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  <c r="FY75">
        <v>793</v>
      </c>
    </row>
    <row r="76" spans="1:181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  <c r="FY76">
        <v>732</v>
      </c>
    </row>
    <row r="77" spans="1:181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  <c r="FY77">
        <v>201</v>
      </c>
    </row>
    <row r="78" spans="1:181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  <c r="FY78">
        <v>599</v>
      </c>
    </row>
    <row r="79" spans="1:181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  <c r="FY79">
        <v>203</v>
      </c>
    </row>
    <row r="80" spans="1:181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</row>
    <row r="81" spans="1:181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  <c r="FY81">
        <v>77</v>
      </c>
    </row>
    <row r="82" spans="1:181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  <c r="FY82">
        <v>188</v>
      </c>
    </row>
    <row r="83" spans="1:181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  <c r="FY83">
        <v>1270</v>
      </c>
    </row>
    <row r="84" spans="1:181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  <c r="FR84">
        <v>128638</v>
      </c>
      <c r="FS84">
        <v>133973</v>
      </c>
      <c r="FT84">
        <v>140776</v>
      </c>
      <c r="FU84">
        <v>145362</v>
      </c>
      <c r="FV84">
        <v>150445</v>
      </c>
      <c r="FW84">
        <v>154277</v>
      </c>
      <c r="FX84">
        <v>159898</v>
      </c>
      <c r="FY84">
        <v>165169</v>
      </c>
    </row>
    <row r="85" spans="1:181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  <c r="FY85">
        <v>2358</v>
      </c>
    </row>
    <row r="86" spans="1:181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  <c r="FY86">
        <v>8199</v>
      </c>
    </row>
    <row r="87" spans="1:181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  <c r="FY87">
        <v>9546</v>
      </c>
    </row>
    <row r="88" spans="1:181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  <c r="FY88">
        <v>13554</v>
      </c>
    </row>
    <row r="89" spans="1:181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  <c r="FY89">
        <v>4039</v>
      </c>
    </row>
    <row r="90" spans="1:181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  <c r="FY90">
        <v>712</v>
      </c>
    </row>
    <row r="91" spans="1:181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  <c r="FY91">
        <v>2440</v>
      </c>
    </row>
    <row r="92" spans="1:181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  <c r="FY92">
        <v>1031</v>
      </c>
    </row>
    <row r="93" spans="1:181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  <c r="FY93">
        <v>13612</v>
      </c>
    </row>
    <row r="94" spans="1:181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  <c r="FY94">
        <v>188</v>
      </c>
    </row>
    <row r="95" spans="1:181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  <c r="FY95">
        <v>13</v>
      </c>
    </row>
    <row r="96" spans="1:181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  <c r="FY96">
        <v>13124</v>
      </c>
    </row>
    <row r="97" spans="1:181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  <c r="FY97">
        <v>4993</v>
      </c>
    </row>
    <row r="98" spans="1:181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  <c r="FY98">
        <v>48743</v>
      </c>
    </row>
    <row r="99" spans="1:181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  <c r="FY99">
        <v>71365</v>
      </c>
    </row>
    <row r="100" spans="1:181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  <c r="FY100">
        <v>85771</v>
      </c>
    </row>
    <row r="101" spans="1:181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  <c r="FY101">
        <v>10957</v>
      </c>
    </row>
    <row r="102" spans="1:181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  <c r="FY102">
        <v>3071</v>
      </c>
    </row>
    <row r="103" spans="1:181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  <c r="FY103">
        <v>251</v>
      </c>
    </row>
    <row r="104" spans="1:181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  <c r="FY104">
        <v>2016</v>
      </c>
    </row>
    <row r="105" spans="1:181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  <c r="FY105">
        <v>1552</v>
      </c>
    </row>
    <row r="106" spans="1:181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  <c r="FY106">
        <v>8475</v>
      </c>
    </row>
    <row r="107" spans="1:181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  <c r="FY107">
        <v>26</v>
      </c>
    </row>
    <row r="108" spans="1:181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  <c r="FY108">
        <v>7293</v>
      </c>
    </row>
    <row r="109" spans="1:181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  <c r="FY109">
        <v>6393</v>
      </c>
    </row>
    <row r="110" spans="1:181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  <c r="FY110">
        <v>62</v>
      </c>
    </row>
    <row r="111" spans="1:181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  <c r="FY111">
        <v>190</v>
      </c>
    </row>
    <row r="112" spans="1:181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  <c r="FY112">
        <v>2778</v>
      </c>
    </row>
    <row r="113" spans="1:181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  <c r="FY113">
        <v>22</v>
      </c>
    </row>
    <row r="114" spans="1:181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  <c r="FY114">
        <v>612</v>
      </c>
    </row>
    <row r="115" spans="1:181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  <c r="FY115">
        <v>6</v>
      </c>
    </row>
    <row r="116" spans="1:181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  <c r="FY116">
        <v>43</v>
      </c>
    </row>
    <row r="117" spans="1:181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  <c r="FY117">
        <v>255</v>
      </c>
    </row>
    <row r="118" spans="1:181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  <c r="FY118">
        <v>200739</v>
      </c>
    </row>
    <row r="119" spans="1:181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  <c r="FY119">
        <v>6121</v>
      </c>
    </row>
    <row r="120" spans="1:181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  <c r="FY120">
        <v>78</v>
      </c>
    </row>
    <row r="121" spans="1:181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  <c r="FY121">
        <v>1006</v>
      </c>
    </row>
    <row r="122" spans="1:181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  <c r="FY122">
        <v>201450</v>
      </c>
    </row>
    <row r="123" spans="1:181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  <c r="FY123">
        <v>26125</v>
      </c>
    </row>
    <row r="124" spans="1:181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  <c r="FY124">
        <v>3939</v>
      </c>
    </row>
    <row r="125" spans="1:181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  <c r="FY125">
        <v>32939</v>
      </c>
    </row>
    <row r="126" spans="1:181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  <c r="FY126">
        <v>6359</v>
      </c>
    </row>
    <row r="127" spans="1:181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  <c r="FY127">
        <v>315</v>
      </c>
    </row>
    <row r="128" spans="1:181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  <c r="FY128">
        <v>6948</v>
      </c>
    </row>
    <row r="129" spans="1:181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  <c r="FY129">
        <v>12</v>
      </c>
    </row>
    <row r="130" spans="1:181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9106</v>
      </c>
      <c r="FX130">
        <v>30036</v>
      </c>
      <c r="FY130">
        <v>30867</v>
      </c>
    </row>
    <row r="131" spans="1:181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  <c r="FY131">
        <v>4279</v>
      </c>
    </row>
    <row r="132" spans="1:181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  <c r="FV132">
        <v>1900</v>
      </c>
      <c r="FW132">
        <v>1905</v>
      </c>
      <c r="FX132">
        <v>1911</v>
      </c>
      <c r="FY132">
        <v>1914</v>
      </c>
    </row>
    <row r="133" spans="1:181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  <c r="FY133">
        <v>1003832</v>
      </c>
    </row>
    <row r="134" spans="1:181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  <c r="FY134">
        <v>81668</v>
      </c>
    </row>
    <row r="135" spans="1:181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  <c r="FY135">
        <v>267061</v>
      </c>
    </row>
    <row r="136" spans="1:181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  <c r="FY136">
        <v>86148</v>
      </c>
    </row>
    <row r="137" spans="1:181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  <c r="FY137">
        <v>25698</v>
      </c>
    </row>
    <row r="138" spans="1:181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  <c r="FY138">
        <v>46059</v>
      </c>
    </row>
    <row r="139" spans="1:181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  <c r="FY139">
        <v>243736</v>
      </c>
    </row>
    <row r="140" spans="1:181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  <c r="FY140">
        <v>765</v>
      </c>
    </row>
    <row r="141" spans="1:181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  <c r="FY141">
        <v>23510</v>
      </c>
    </row>
    <row r="142" spans="1:181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  <c r="FY142">
        <v>1206</v>
      </c>
    </row>
    <row r="143" spans="1:181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  <c r="FY143">
        <v>66895</v>
      </c>
    </row>
    <row r="144" spans="1:181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  <c r="FY144">
        <v>11673</v>
      </c>
    </row>
    <row r="145" spans="1:181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  <c r="FY145">
        <v>13672</v>
      </c>
    </row>
    <row r="146" spans="1:181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  <c r="FY146">
        <v>57668</v>
      </c>
    </row>
    <row r="147" spans="1:181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  <c r="FY147">
        <v>12498</v>
      </c>
    </row>
    <row r="148" spans="1:181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  <c r="FY148">
        <v>1179</v>
      </c>
    </row>
    <row r="149" spans="1:181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  <c r="FY149">
        <v>2599</v>
      </c>
    </row>
    <row r="150" spans="1:181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  <c r="FY150">
        <v>1070</v>
      </c>
    </row>
    <row r="151" spans="1:181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  <c r="FY151">
        <v>84</v>
      </c>
    </row>
    <row r="152" spans="1:181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  <c r="FY152">
        <v>1902</v>
      </c>
    </row>
    <row r="153" spans="1:181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  <c r="FY153">
        <v>5285</v>
      </c>
    </row>
    <row r="154" spans="1:181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  <c r="FY154">
        <v>6089</v>
      </c>
    </row>
    <row r="155" spans="1:181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  <c r="FY155">
        <v>8737</v>
      </c>
    </row>
    <row r="156" spans="1:181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  <c r="FY156">
        <v>2899</v>
      </c>
    </row>
    <row r="157" spans="1:181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  <c r="FY157">
        <v>674</v>
      </c>
    </row>
    <row r="158" spans="1:181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  <c r="FY158">
        <v>5659</v>
      </c>
    </row>
    <row r="159" spans="1:181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  <c r="FY159">
        <v>343</v>
      </c>
    </row>
    <row r="160" spans="1:181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  <c r="FY160">
        <v>324041</v>
      </c>
    </row>
    <row r="161" spans="1:181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  <c r="FY161">
        <v>20264</v>
      </c>
    </row>
    <row r="162" spans="1:181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  <c r="FY162">
        <v>109</v>
      </c>
    </row>
    <row r="163" spans="1:181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  <c r="FY163">
        <v>262</v>
      </c>
    </row>
    <row r="164" spans="1:181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  <c r="FY164">
        <v>1287</v>
      </c>
    </row>
    <row r="165" spans="1:181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  <c r="FY165">
        <v>16545</v>
      </c>
    </row>
    <row r="166" spans="1:181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  <c r="FY166">
        <v>1032</v>
      </c>
    </row>
    <row r="167" spans="1:181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  <c r="FY167">
        <v>17344</v>
      </c>
    </row>
    <row r="168" spans="1:181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  <c r="FY168">
        <v>108</v>
      </c>
    </row>
    <row r="169" spans="1:181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  <c r="FY169">
        <v>26</v>
      </c>
    </row>
    <row r="170" spans="1:181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  <c r="FY170">
        <v>78</v>
      </c>
    </row>
    <row r="171" spans="1:181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  <c r="FY171">
        <v>51351</v>
      </c>
    </row>
    <row r="172" spans="1:181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  <c r="FY172">
        <v>1549</v>
      </c>
    </row>
    <row r="173" spans="1:181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  <c r="FY173">
        <v>3147</v>
      </c>
    </row>
    <row r="174" spans="1:181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  <c r="FY174">
        <v>1102</v>
      </c>
    </row>
    <row r="175" spans="1:181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  <c r="FY175">
        <v>34854</v>
      </c>
    </row>
    <row r="176" spans="1:181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  <c r="FY176">
        <v>8623</v>
      </c>
    </row>
    <row r="177" spans="1:181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  <c r="FY177">
        <v>9015</v>
      </c>
    </row>
    <row r="178" spans="1:181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  <c r="FY178">
        <v>62574</v>
      </c>
    </row>
    <row r="179" spans="1:181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  <c r="FY179">
        <v>257914</v>
      </c>
    </row>
    <row r="180" spans="1:181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  <c r="FY180">
        <v>50373</v>
      </c>
    </row>
    <row r="181" spans="1:181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  <c r="FY181">
        <v>11</v>
      </c>
    </row>
    <row r="182" spans="1:181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  <c r="FY182">
        <v>3342</v>
      </c>
    </row>
    <row r="183" spans="1:181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  <c r="FY183">
        <v>341586</v>
      </c>
    </row>
    <row r="184" spans="1:181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  <c r="FY184">
        <v>61266</v>
      </c>
    </row>
    <row r="185" spans="1:181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  <c r="FY185">
        <v>39054</v>
      </c>
    </row>
    <row r="186" spans="1:181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  <c r="FY186">
        <v>47765</v>
      </c>
    </row>
    <row r="187" spans="1:181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  <c r="FY187">
        <v>105477</v>
      </c>
    </row>
    <row r="188" spans="1:181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  <c r="FY188">
        <v>35003</v>
      </c>
    </row>
    <row r="189" spans="1:181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  <c r="FY189">
        <v>751612</v>
      </c>
    </row>
    <row r="190" spans="1:181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  <c r="FY190">
        <v>1473</v>
      </c>
    </row>
    <row r="191" spans="1:181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  <c r="FY191">
        <v>23</v>
      </c>
    </row>
    <row r="192" spans="1:181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  <c r="FY192">
        <v>35</v>
      </c>
    </row>
    <row r="193" spans="1:181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  <c r="FY193">
        <v>699</v>
      </c>
    </row>
    <row r="194" spans="1:181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  <c r="FY194">
        <v>243238</v>
      </c>
    </row>
    <row r="195" spans="1:181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  <c r="FY195">
        <v>8481</v>
      </c>
    </row>
    <row r="196" spans="1:181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  <c r="FY196">
        <v>19717</v>
      </c>
    </row>
    <row r="197" spans="1:181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  <c r="FY197">
        <v>108</v>
      </c>
    </row>
    <row r="198" spans="1:181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  <c r="FY198">
        <v>47126</v>
      </c>
    </row>
    <row r="199" spans="1:181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  <c r="FY199">
        <v>1951</v>
      </c>
    </row>
    <row r="200" spans="1:181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  <c r="FY200">
        <v>1897</v>
      </c>
    </row>
    <row r="201" spans="1:181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  <c r="FY201">
        <v>3106</v>
      </c>
    </row>
    <row r="202" spans="1:181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  <c r="FY202">
        <v>324221</v>
      </c>
    </row>
    <row r="203" spans="1:181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  <c r="FY203">
        <v>258855</v>
      </c>
    </row>
    <row r="204" spans="1:181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  <c r="FY204">
        <v>2687</v>
      </c>
    </row>
    <row r="205" spans="1:181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  <c r="FY205">
        <v>10527</v>
      </c>
    </row>
    <row r="206" spans="1:181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  <c r="FY206">
        <v>904</v>
      </c>
    </row>
    <row r="207" spans="1:181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  <c r="FY207">
        <v>76877</v>
      </c>
    </row>
    <row r="208" spans="1:181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  <c r="FY208">
        <v>33290</v>
      </c>
    </row>
    <row r="209" spans="1:181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  <c r="FY209">
        <v>451</v>
      </c>
    </row>
    <row r="210" spans="1:181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  <c r="FY210">
        <v>509</v>
      </c>
    </row>
    <row r="211" spans="1:181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  <c r="FY211">
        <v>3236</v>
      </c>
    </row>
    <row r="212" spans="1:181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  <c r="FY212">
        <v>749</v>
      </c>
    </row>
    <row r="213" spans="1:181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  <c r="FY213">
        <v>133</v>
      </c>
    </row>
    <row r="214" spans="1:181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  <c r="FY214">
        <v>1327</v>
      </c>
    </row>
    <row r="215" spans="1:181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  <c r="FY215">
        <v>216873</v>
      </c>
    </row>
    <row r="216" spans="1:181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  <c r="FY216">
        <v>1051</v>
      </c>
    </row>
    <row r="217" spans="1:181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  <c r="FY217">
        <v>57640</v>
      </c>
    </row>
    <row r="218" spans="1:181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  <c r="FY218">
        <v>56129</v>
      </c>
    </row>
    <row r="219" spans="1:181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2</v>
      </c>
    </row>
    <row r="220" spans="1:181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  <c r="FY220">
        <v>203</v>
      </c>
    </row>
    <row r="221" spans="1:181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  <c r="FY221">
        <v>583</v>
      </c>
    </row>
    <row r="222" spans="1:181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  <c r="FY222">
        <v>180</v>
      </c>
    </row>
    <row r="223" spans="1:181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  <c r="FY223">
        <v>336</v>
      </c>
    </row>
    <row r="224" spans="1:181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  <c r="FY224">
        <v>12</v>
      </c>
    </row>
    <row r="225" spans="1:181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  <c r="FY225">
        <v>292552</v>
      </c>
    </row>
    <row r="226" spans="1:181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  <c r="FY226">
        <v>1026</v>
      </c>
    </row>
    <row r="227" spans="1:181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31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83</v>
      </c>
      <c r="CX227">
        <v>1015518</v>
      </c>
      <c r="CY227">
        <v>1043038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5152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9157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9214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86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5737</v>
      </c>
      <c r="FT227">
        <v>3245925</v>
      </c>
      <c r="FU227">
        <v>3304942</v>
      </c>
      <c r="FV227">
        <v>3364157</v>
      </c>
      <c r="FW227">
        <v>3431574</v>
      </c>
      <c r="FX227">
        <v>3498902</v>
      </c>
      <c r="FY227">
        <v>3576157</v>
      </c>
    </row>
    <row r="228" spans="1:181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  <c r="FY228">
        <v>15066</v>
      </c>
    </row>
    <row r="229" spans="1:181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  <c r="FY229">
        <v>10854</v>
      </c>
    </row>
    <row r="230" spans="1:181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  <c r="FY230">
        <v>381</v>
      </c>
    </row>
    <row r="231" spans="1:181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  <c r="FY231">
        <v>1895</v>
      </c>
    </row>
    <row r="232" spans="1:181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  <c r="FY232">
        <v>1362</v>
      </c>
    </row>
    <row r="233" spans="1:181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  <c r="FY233">
        <v>0</v>
      </c>
    </row>
    <row r="234" spans="1:181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  <c r="FY234">
        <v>18</v>
      </c>
    </row>
    <row r="235" spans="1:181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  <c r="FY235">
        <v>23</v>
      </c>
    </row>
    <row r="236" spans="1:181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  <c r="FY236">
        <v>1383</v>
      </c>
    </row>
    <row r="237" spans="1:181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  <c r="FY237">
        <v>477</v>
      </c>
    </row>
    <row r="238" spans="1:181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  <c r="FY238">
        <v>24</v>
      </c>
    </row>
    <row r="239" spans="1:181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  <c r="FY239">
        <v>40</v>
      </c>
    </row>
    <row r="240" spans="1:181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  <c r="FY240">
        <v>19</v>
      </c>
    </row>
    <row r="241" spans="1:181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  <c r="FY241">
        <v>1652</v>
      </c>
    </row>
    <row r="242" spans="1:181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  <c r="FY242">
        <v>7412</v>
      </c>
    </row>
    <row r="243" spans="1:181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  <c r="FY243">
        <v>1902</v>
      </c>
    </row>
    <row r="244" spans="1:181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  <c r="FY244">
        <v>2440</v>
      </c>
    </row>
    <row r="245" spans="1:181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  <c r="FY245">
        <v>17</v>
      </c>
    </row>
    <row r="246" spans="1:181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  <c r="FY246">
        <v>5</v>
      </c>
    </row>
    <row r="247" spans="1:181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  <c r="FY247">
        <v>11</v>
      </c>
    </row>
    <row r="248" spans="1:181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  <c r="FW248">
        <v>5118</v>
      </c>
      <c r="FX248">
        <v>5237</v>
      </c>
      <c r="FY248">
        <v>5237</v>
      </c>
    </row>
    <row r="249" spans="1:181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  <c r="FY249">
        <v>339</v>
      </c>
    </row>
    <row r="250" spans="1:181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  <c r="FY250">
        <v>3</v>
      </c>
    </row>
    <row r="251" spans="1:181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  <c r="FY251">
        <v>8</v>
      </c>
    </row>
    <row r="252" spans="1:181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  <c r="FY252">
        <v>74</v>
      </c>
    </row>
    <row r="253" spans="1:181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  <c r="FY253">
        <v>9</v>
      </c>
    </row>
    <row r="254" spans="1:181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  <c r="FY254">
        <v>522</v>
      </c>
    </row>
    <row r="255" spans="1:181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  <c r="FY255">
        <v>303</v>
      </c>
    </row>
    <row r="256" spans="1:181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  <c r="FY256">
        <v>1678</v>
      </c>
    </row>
    <row r="257" spans="1:181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9</v>
      </c>
      <c r="FY257">
        <v>9</v>
      </c>
    </row>
    <row r="258" spans="1:181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  <c r="FY258">
        <v>2712</v>
      </c>
    </row>
    <row r="259" spans="1:181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  <c r="FY259">
        <v>13</v>
      </c>
    </row>
    <row r="260" spans="1:181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  <c r="FY260">
        <v>2</v>
      </c>
    </row>
    <row r="261" spans="1:181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  <c r="FY261">
        <v>2171</v>
      </c>
    </row>
    <row r="262" spans="1:181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  <c r="FY262">
        <v>10</v>
      </c>
    </row>
    <row r="263" spans="1:181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  <c r="FY263">
        <v>740</v>
      </c>
    </row>
    <row r="264" spans="1:181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  <c r="FY264">
        <v>1552</v>
      </c>
    </row>
    <row r="265" spans="1:181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  <c r="FY265">
        <v>328</v>
      </c>
    </row>
    <row r="266" spans="1:181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  <c r="FY266">
        <v>6741</v>
      </c>
    </row>
    <row r="267" spans="1:181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  <c r="FY267">
        <v>256</v>
      </c>
    </row>
    <row r="268" spans="1:181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</row>
    <row r="269" spans="1:181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  <c r="FY269">
        <v>314</v>
      </c>
    </row>
    <row r="270" spans="1:181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  <c r="FY270">
        <v>37</v>
      </c>
    </row>
    <row r="271" spans="1:181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  <c r="FR271">
        <v>8862</v>
      </c>
      <c r="FS271">
        <v>9137</v>
      </c>
      <c r="FT271">
        <v>9366</v>
      </c>
      <c r="FU271">
        <v>9654</v>
      </c>
      <c r="FV271">
        <v>10010</v>
      </c>
      <c r="FW271">
        <v>10123</v>
      </c>
      <c r="FX271">
        <v>10379</v>
      </c>
      <c r="FY271">
        <v>10574</v>
      </c>
    </row>
    <row r="272" spans="1:181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  <c r="FR272">
        <v>144</v>
      </c>
      <c r="FS272">
        <v>153</v>
      </c>
      <c r="FT272">
        <v>167</v>
      </c>
      <c r="FU272">
        <v>181</v>
      </c>
      <c r="FV272">
        <v>206</v>
      </c>
      <c r="FW272">
        <v>206</v>
      </c>
      <c r="FX272">
        <v>243</v>
      </c>
      <c r="FY272">
        <v>249</v>
      </c>
    </row>
    <row r="273" spans="2:181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  <c r="FR273">
        <v>653</v>
      </c>
      <c r="FS273">
        <v>662</v>
      </c>
      <c r="FT273">
        <v>676</v>
      </c>
      <c r="FU273">
        <v>698</v>
      </c>
      <c r="FV273">
        <v>715</v>
      </c>
      <c r="FW273">
        <v>733</v>
      </c>
      <c r="FX273">
        <v>743</v>
      </c>
      <c r="FY273">
        <v>765</v>
      </c>
    </row>
    <row r="274" spans="2:181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  <c r="FR274">
        <v>1114</v>
      </c>
      <c r="FS274">
        <v>1170</v>
      </c>
      <c r="FT274">
        <v>1207</v>
      </c>
      <c r="FU274">
        <v>1277</v>
      </c>
      <c r="FV274">
        <v>1341</v>
      </c>
      <c r="FW274">
        <v>1396</v>
      </c>
      <c r="FX274">
        <v>1499</v>
      </c>
      <c r="FY274">
        <v>1579</v>
      </c>
    </row>
    <row r="275" spans="2:181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  <c r="FR275">
        <v>367</v>
      </c>
      <c r="FS275">
        <v>377</v>
      </c>
      <c r="FT275">
        <v>394</v>
      </c>
      <c r="FU275">
        <v>399</v>
      </c>
      <c r="FV275">
        <v>402</v>
      </c>
      <c r="FW275">
        <v>413</v>
      </c>
      <c r="FX275">
        <v>426</v>
      </c>
      <c r="FY275">
        <v>444</v>
      </c>
    </row>
    <row r="276" spans="2:181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  <c r="FR276">
        <v>208</v>
      </c>
      <c r="FS276">
        <v>215</v>
      </c>
      <c r="FT276">
        <v>221</v>
      </c>
      <c r="FU276">
        <v>224</v>
      </c>
      <c r="FV276">
        <v>227</v>
      </c>
      <c r="FW276">
        <v>232</v>
      </c>
      <c r="FX276">
        <v>238</v>
      </c>
      <c r="FY276">
        <v>243</v>
      </c>
    </row>
    <row r="277" spans="2:181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  <c r="FR277">
        <v>273</v>
      </c>
      <c r="FS277">
        <v>281</v>
      </c>
      <c r="FT277">
        <v>296</v>
      </c>
      <c r="FU277">
        <v>320</v>
      </c>
      <c r="FV277">
        <v>331</v>
      </c>
      <c r="FW277">
        <v>344</v>
      </c>
      <c r="FX277">
        <v>367</v>
      </c>
      <c r="FY277">
        <v>395</v>
      </c>
    </row>
    <row r="278" spans="2:181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  <c r="FR278">
        <v>370</v>
      </c>
      <c r="FS278">
        <v>376</v>
      </c>
      <c r="FT278">
        <v>377</v>
      </c>
      <c r="FU278">
        <v>378</v>
      </c>
      <c r="FV278">
        <v>378</v>
      </c>
      <c r="FW278">
        <v>380</v>
      </c>
      <c r="FX278">
        <v>381</v>
      </c>
      <c r="FY278">
        <v>384</v>
      </c>
    </row>
    <row r="279" spans="2:181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  <c r="FR279">
        <v>643</v>
      </c>
      <c r="FS279">
        <v>645</v>
      </c>
      <c r="FT279">
        <v>651</v>
      </c>
      <c r="FU279">
        <v>652</v>
      </c>
      <c r="FV279">
        <v>655</v>
      </c>
      <c r="FW279">
        <v>656</v>
      </c>
      <c r="FX279">
        <v>659</v>
      </c>
      <c r="FY279">
        <v>662</v>
      </c>
    </row>
    <row r="280" spans="2:181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  <c r="FR280">
        <v>436</v>
      </c>
      <c r="FS280">
        <v>456</v>
      </c>
      <c r="FT280">
        <v>490</v>
      </c>
      <c r="FU280">
        <v>515</v>
      </c>
      <c r="FV280">
        <v>554</v>
      </c>
      <c r="FW280">
        <v>577</v>
      </c>
      <c r="FX280">
        <v>642</v>
      </c>
      <c r="FY280">
        <v>659</v>
      </c>
    </row>
    <row r="281" spans="2:181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  <c r="FR281">
        <v>657</v>
      </c>
      <c r="FS281">
        <v>664</v>
      </c>
      <c r="FT281">
        <v>674</v>
      </c>
      <c r="FU281">
        <v>677</v>
      </c>
      <c r="FV281">
        <v>685</v>
      </c>
      <c r="FW281">
        <v>693</v>
      </c>
      <c r="FX281">
        <v>699</v>
      </c>
      <c r="FY281">
        <v>710</v>
      </c>
    </row>
    <row r="282" spans="2:181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  <c r="FR282">
        <v>112</v>
      </c>
      <c r="FS282">
        <v>115</v>
      </c>
      <c r="FT282">
        <v>123</v>
      </c>
      <c r="FU282">
        <v>124</v>
      </c>
      <c r="FV282">
        <v>131</v>
      </c>
      <c r="FW282">
        <v>135</v>
      </c>
      <c r="FX282">
        <v>140</v>
      </c>
      <c r="FY282">
        <v>146</v>
      </c>
    </row>
    <row r="283" spans="2:181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  <c r="FR283">
        <v>287</v>
      </c>
      <c r="FS283">
        <v>295</v>
      </c>
      <c r="FT283">
        <v>323</v>
      </c>
      <c r="FU283">
        <v>331</v>
      </c>
      <c r="FV283">
        <v>345</v>
      </c>
      <c r="FW283">
        <v>356</v>
      </c>
      <c r="FX283">
        <v>369</v>
      </c>
      <c r="FY283">
        <v>387</v>
      </c>
    </row>
    <row r="284" spans="2:181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  <c r="FR284">
        <v>202</v>
      </c>
      <c r="FS284">
        <v>209</v>
      </c>
      <c r="FT284">
        <v>212</v>
      </c>
      <c r="FU284">
        <v>217</v>
      </c>
      <c r="FV284">
        <v>220</v>
      </c>
      <c r="FW284">
        <v>221</v>
      </c>
      <c r="FX284">
        <v>221</v>
      </c>
      <c r="FY284">
        <v>222</v>
      </c>
    </row>
    <row r="285" spans="2:181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  <c r="FR285">
        <v>294</v>
      </c>
      <c r="FS285">
        <v>303</v>
      </c>
      <c r="FT285">
        <v>312</v>
      </c>
      <c r="FU285">
        <v>317</v>
      </c>
      <c r="FV285">
        <v>323</v>
      </c>
      <c r="FW285">
        <v>329</v>
      </c>
      <c r="FX285">
        <v>339</v>
      </c>
      <c r="FY285">
        <v>352</v>
      </c>
    </row>
    <row r="286" spans="2:181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  <c r="FR286">
        <v>74</v>
      </c>
      <c r="FS286">
        <v>82</v>
      </c>
      <c r="FT286">
        <v>85</v>
      </c>
      <c r="FU286">
        <v>85</v>
      </c>
      <c r="FV286">
        <v>89</v>
      </c>
      <c r="FW286">
        <v>92</v>
      </c>
      <c r="FX286">
        <v>94</v>
      </c>
      <c r="FY286">
        <v>96</v>
      </c>
    </row>
    <row r="287" spans="2:181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  <c r="FR287">
        <v>41</v>
      </c>
      <c r="FS287">
        <v>42</v>
      </c>
      <c r="FT287">
        <v>42</v>
      </c>
      <c r="FU287">
        <v>45</v>
      </c>
      <c r="FV287">
        <v>48</v>
      </c>
      <c r="FW287">
        <v>53</v>
      </c>
      <c r="FX287">
        <v>62</v>
      </c>
      <c r="FY287">
        <v>63</v>
      </c>
    </row>
    <row r="288" spans="2:181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  <c r="FR288">
        <v>407</v>
      </c>
      <c r="FS288">
        <v>416</v>
      </c>
      <c r="FT288">
        <v>424</v>
      </c>
      <c r="FU288">
        <v>428</v>
      </c>
      <c r="FV288">
        <v>436</v>
      </c>
      <c r="FW288">
        <v>453</v>
      </c>
      <c r="FX288">
        <v>473</v>
      </c>
      <c r="FY288">
        <v>483</v>
      </c>
    </row>
    <row r="289" spans="2:181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  <c r="FR289">
        <v>465</v>
      </c>
      <c r="FS289">
        <v>481</v>
      </c>
      <c r="FT289">
        <v>495</v>
      </c>
      <c r="FU289">
        <v>509</v>
      </c>
      <c r="FV289">
        <v>528</v>
      </c>
      <c r="FW289">
        <v>582</v>
      </c>
      <c r="FX289">
        <v>613</v>
      </c>
      <c r="FY289">
        <v>645</v>
      </c>
    </row>
    <row r="290" spans="2:181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  <c r="FR290">
        <v>227</v>
      </c>
      <c r="FS290">
        <v>227</v>
      </c>
      <c r="FT290">
        <v>230</v>
      </c>
      <c r="FU290">
        <v>231</v>
      </c>
      <c r="FV290">
        <v>238</v>
      </c>
      <c r="FW290">
        <v>247</v>
      </c>
      <c r="FX290">
        <v>255</v>
      </c>
      <c r="FY290">
        <v>268</v>
      </c>
    </row>
    <row r="291" spans="2:181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  <c r="FR291">
        <v>62</v>
      </c>
      <c r="FS291">
        <v>63</v>
      </c>
      <c r="FT291">
        <v>65</v>
      </c>
      <c r="FU291">
        <v>66</v>
      </c>
      <c r="FV291">
        <v>67</v>
      </c>
      <c r="FW291">
        <v>69</v>
      </c>
      <c r="FX291">
        <v>68</v>
      </c>
      <c r="FY291">
        <v>68</v>
      </c>
    </row>
    <row r="292" spans="2:181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  <c r="FR292">
        <v>399</v>
      </c>
      <c r="FS292">
        <v>403</v>
      </c>
      <c r="FT292">
        <v>414</v>
      </c>
      <c r="FU292">
        <v>416</v>
      </c>
      <c r="FV292">
        <v>435</v>
      </c>
      <c r="FW292">
        <v>439</v>
      </c>
      <c r="FX292">
        <v>452</v>
      </c>
      <c r="FY292">
        <v>478</v>
      </c>
    </row>
    <row r="293" spans="2:181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  <c r="FR293">
        <v>127</v>
      </c>
      <c r="FS293">
        <v>126</v>
      </c>
      <c r="FT293">
        <v>127</v>
      </c>
      <c r="FU293">
        <v>132</v>
      </c>
      <c r="FV293">
        <v>134</v>
      </c>
      <c r="FW293">
        <v>140</v>
      </c>
      <c r="FX293">
        <v>143</v>
      </c>
      <c r="FY293">
        <v>145</v>
      </c>
    </row>
    <row r="294" spans="2:181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  <c r="FR294">
        <v>539</v>
      </c>
      <c r="FS294">
        <v>554</v>
      </c>
      <c r="FT294">
        <v>571</v>
      </c>
      <c r="FU294">
        <v>615</v>
      </c>
      <c r="FV294">
        <v>668</v>
      </c>
      <c r="FW294">
        <v>689</v>
      </c>
      <c r="FX294">
        <v>713</v>
      </c>
      <c r="FY294">
        <v>729</v>
      </c>
    </row>
    <row r="295" spans="2:181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  <c r="FR295">
        <v>362</v>
      </c>
      <c r="FS295">
        <v>372</v>
      </c>
      <c r="FT295">
        <v>391</v>
      </c>
      <c r="FU295">
        <v>395</v>
      </c>
      <c r="FV295">
        <v>406</v>
      </c>
      <c r="FW295">
        <v>414</v>
      </c>
      <c r="FX295">
        <v>428</v>
      </c>
      <c r="FY295">
        <v>454</v>
      </c>
    </row>
    <row r="296" spans="2:181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  <c r="FR296">
        <v>963</v>
      </c>
      <c r="FS296">
        <v>978</v>
      </c>
      <c r="FT296">
        <v>996</v>
      </c>
      <c r="FU296">
        <v>1002</v>
      </c>
      <c r="FV296">
        <v>1018</v>
      </c>
      <c r="FW296">
        <v>1028</v>
      </c>
      <c r="FX296">
        <v>1033</v>
      </c>
      <c r="FY296">
        <v>1065</v>
      </c>
    </row>
    <row r="297" spans="2:181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  <c r="FR297">
        <v>841</v>
      </c>
      <c r="FS297">
        <v>864</v>
      </c>
      <c r="FT297">
        <v>941</v>
      </c>
      <c r="FU297">
        <v>967</v>
      </c>
      <c r="FV297">
        <v>1001</v>
      </c>
      <c r="FW297">
        <v>1118</v>
      </c>
      <c r="FX297">
        <v>1145</v>
      </c>
      <c r="FY297">
        <v>1185</v>
      </c>
    </row>
    <row r="298" spans="2:181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  <c r="FR298">
        <v>989</v>
      </c>
      <c r="FS298">
        <v>1007</v>
      </c>
      <c r="FT298">
        <v>1029</v>
      </c>
      <c r="FU298">
        <v>1067</v>
      </c>
      <c r="FV298">
        <v>1076</v>
      </c>
      <c r="FW298">
        <v>1101</v>
      </c>
      <c r="FX298">
        <v>1118</v>
      </c>
      <c r="FY298">
        <v>1148</v>
      </c>
    </row>
    <row r="299" spans="2:181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  <c r="FR299">
        <v>452</v>
      </c>
      <c r="FS299">
        <v>468</v>
      </c>
      <c r="FT299">
        <v>480</v>
      </c>
      <c r="FU299">
        <v>488</v>
      </c>
      <c r="FV299">
        <v>512</v>
      </c>
      <c r="FW299">
        <v>522</v>
      </c>
      <c r="FX299">
        <v>562</v>
      </c>
      <c r="FY299">
        <v>571</v>
      </c>
    </row>
    <row r="300" spans="2:181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  <c r="FR300">
        <v>882</v>
      </c>
      <c r="FS300">
        <v>919</v>
      </c>
      <c r="FT300">
        <v>951</v>
      </c>
      <c r="FU300">
        <v>1011</v>
      </c>
      <c r="FV300">
        <v>1069</v>
      </c>
      <c r="FW300">
        <v>1104</v>
      </c>
      <c r="FX300">
        <v>1136</v>
      </c>
      <c r="FY300">
        <v>1175</v>
      </c>
    </row>
    <row r="301" spans="2:181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  <c r="FR301">
        <v>78</v>
      </c>
      <c r="FS301">
        <v>81</v>
      </c>
      <c r="FT301">
        <v>82</v>
      </c>
      <c r="FU301">
        <v>85</v>
      </c>
      <c r="FV301">
        <v>90</v>
      </c>
      <c r="FW301">
        <v>90</v>
      </c>
      <c r="FX301">
        <v>92</v>
      </c>
      <c r="FY301">
        <v>104</v>
      </c>
    </row>
    <row r="302" spans="2:181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  <c r="FR302">
        <v>922</v>
      </c>
      <c r="FS302">
        <v>928</v>
      </c>
      <c r="FT302">
        <v>932</v>
      </c>
      <c r="FU302">
        <v>938</v>
      </c>
      <c r="FV302">
        <v>950</v>
      </c>
      <c r="FW302">
        <v>960</v>
      </c>
      <c r="FX302">
        <v>970</v>
      </c>
      <c r="FY302">
        <v>979</v>
      </c>
    </row>
    <row r="303" spans="2:181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  <c r="FR303">
        <v>92</v>
      </c>
      <c r="FS303">
        <v>95</v>
      </c>
      <c r="FT303">
        <v>96</v>
      </c>
      <c r="FU303">
        <v>98</v>
      </c>
      <c r="FV303">
        <v>101</v>
      </c>
      <c r="FW303">
        <v>106</v>
      </c>
      <c r="FX303">
        <v>110</v>
      </c>
      <c r="FY303">
        <v>113</v>
      </c>
    </row>
    <row r="304" spans="2:181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  <c r="FR304">
        <v>192</v>
      </c>
      <c r="FS304">
        <v>192</v>
      </c>
      <c r="FT304">
        <v>195</v>
      </c>
      <c r="FU304">
        <v>198</v>
      </c>
      <c r="FV304">
        <v>200</v>
      </c>
      <c r="FW304">
        <v>201</v>
      </c>
      <c r="FX304">
        <v>202</v>
      </c>
      <c r="FY304">
        <v>209</v>
      </c>
    </row>
    <row r="305" spans="2:181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  <c r="FR305">
        <v>337</v>
      </c>
      <c r="FS305">
        <v>343</v>
      </c>
      <c r="FT305">
        <v>348</v>
      </c>
      <c r="FU305">
        <v>354</v>
      </c>
      <c r="FV305">
        <v>363</v>
      </c>
      <c r="FW305">
        <v>367</v>
      </c>
      <c r="FX305">
        <v>375</v>
      </c>
      <c r="FY305">
        <v>383</v>
      </c>
    </row>
    <row r="306" spans="2:181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  <c r="FR306">
        <v>143</v>
      </c>
      <c r="FS306">
        <v>146</v>
      </c>
      <c r="FT306">
        <v>153</v>
      </c>
      <c r="FU306">
        <v>155</v>
      </c>
      <c r="FV306">
        <v>157</v>
      </c>
      <c r="FW306">
        <v>161</v>
      </c>
      <c r="FX306">
        <v>165</v>
      </c>
      <c r="FY306">
        <v>167</v>
      </c>
    </row>
    <row r="307" spans="2:181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  <c r="FR307">
        <v>552</v>
      </c>
      <c r="FS307">
        <v>561</v>
      </c>
      <c r="FT307">
        <v>585</v>
      </c>
      <c r="FU307">
        <v>607</v>
      </c>
      <c r="FV307">
        <v>641</v>
      </c>
      <c r="FW307">
        <v>658</v>
      </c>
      <c r="FX307">
        <v>684</v>
      </c>
      <c r="FY307">
        <v>708</v>
      </c>
    </row>
    <row r="308" spans="2:181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  <c r="FR308">
        <v>374</v>
      </c>
      <c r="FS308">
        <v>402</v>
      </c>
      <c r="FT308">
        <v>418</v>
      </c>
      <c r="FU308">
        <v>435</v>
      </c>
      <c r="FV308">
        <v>442</v>
      </c>
      <c r="FW308">
        <v>472</v>
      </c>
      <c r="FX308">
        <v>511</v>
      </c>
      <c r="FY308">
        <v>515</v>
      </c>
    </row>
    <row r="309" spans="2:181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  <c r="FR309">
        <v>6030</v>
      </c>
      <c r="FS309">
        <v>6219</v>
      </c>
      <c r="FT309">
        <v>6433</v>
      </c>
      <c r="FU309">
        <v>6746</v>
      </c>
      <c r="FV309">
        <v>7012</v>
      </c>
      <c r="FW309">
        <v>7186</v>
      </c>
      <c r="FX309">
        <v>7449</v>
      </c>
      <c r="FY309">
        <v>7809</v>
      </c>
    </row>
    <row r="310" spans="2:181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  <c r="FR310">
        <v>81</v>
      </c>
      <c r="FS310">
        <v>87</v>
      </c>
      <c r="FT310">
        <v>87</v>
      </c>
      <c r="FU310">
        <v>89</v>
      </c>
      <c r="FV310">
        <v>89</v>
      </c>
      <c r="FW310">
        <v>95</v>
      </c>
      <c r="FX310">
        <v>96</v>
      </c>
      <c r="FY310">
        <v>101</v>
      </c>
    </row>
    <row r="311" spans="2:181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  <c r="FR311">
        <v>537</v>
      </c>
      <c r="FS311">
        <v>555</v>
      </c>
      <c r="FT311">
        <v>568</v>
      </c>
      <c r="FU311">
        <v>577</v>
      </c>
      <c r="FV311">
        <v>600</v>
      </c>
      <c r="FW311">
        <v>633</v>
      </c>
      <c r="FX311">
        <v>664</v>
      </c>
      <c r="FY311">
        <v>690</v>
      </c>
    </row>
    <row r="312" spans="2:181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  <c r="FR312">
        <v>117</v>
      </c>
      <c r="FS312">
        <v>121</v>
      </c>
      <c r="FT312">
        <v>125</v>
      </c>
      <c r="FU312">
        <v>136</v>
      </c>
      <c r="FV312">
        <v>146</v>
      </c>
      <c r="FW312">
        <v>151</v>
      </c>
      <c r="FX312">
        <v>159</v>
      </c>
      <c r="FY312">
        <v>162</v>
      </c>
    </row>
    <row r="313" spans="2:181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  <c r="FR313">
        <v>1494</v>
      </c>
      <c r="FS313">
        <v>1535</v>
      </c>
      <c r="FT313">
        <v>1572</v>
      </c>
      <c r="FU313">
        <v>1596</v>
      </c>
      <c r="FV313">
        <v>1647</v>
      </c>
      <c r="FW313">
        <v>1716</v>
      </c>
      <c r="FX313">
        <v>1793</v>
      </c>
      <c r="FY313">
        <v>1861</v>
      </c>
    </row>
    <row r="314" spans="2:181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  <c r="FR314">
        <v>574</v>
      </c>
      <c r="FS314">
        <v>596</v>
      </c>
      <c r="FT314">
        <v>622</v>
      </c>
      <c r="FU314">
        <v>639</v>
      </c>
      <c r="FV314">
        <v>665</v>
      </c>
      <c r="FW314">
        <v>691</v>
      </c>
      <c r="FX314">
        <v>725</v>
      </c>
      <c r="FY314">
        <v>748</v>
      </c>
    </row>
    <row r="315" spans="2:181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  <c r="FR315">
        <v>480</v>
      </c>
      <c r="FS315">
        <v>480</v>
      </c>
      <c r="FT315">
        <v>481</v>
      </c>
      <c r="FU315">
        <v>484</v>
      </c>
      <c r="FV315">
        <v>492</v>
      </c>
      <c r="FW315">
        <v>497</v>
      </c>
      <c r="FX315">
        <v>497</v>
      </c>
      <c r="FY315">
        <v>500</v>
      </c>
    </row>
    <row r="316" spans="2:181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  <c r="FR316">
        <v>206</v>
      </c>
      <c r="FS316">
        <v>212</v>
      </c>
      <c r="FT316">
        <v>215</v>
      </c>
      <c r="FU316">
        <v>219</v>
      </c>
      <c r="FV316">
        <v>222</v>
      </c>
      <c r="FW316">
        <v>227</v>
      </c>
      <c r="FX316">
        <v>235</v>
      </c>
      <c r="FY316">
        <v>240</v>
      </c>
    </row>
    <row r="317" spans="2:181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  <c r="FR317">
        <v>1907</v>
      </c>
      <c r="FS317">
        <v>1983</v>
      </c>
      <c r="FT317">
        <v>2119</v>
      </c>
      <c r="FU317">
        <v>2268</v>
      </c>
      <c r="FV317">
        <v>2535</v>
      </c>
      <c r="FW317">
        <v>2729</v>
      </c>
      <c r="FX317">
        <v>2901</v>
      </c>
      <c r="FY317">
        <v>2973</v>
      </c>
    </row>
    <row r="318" spans="2:181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  <c r="FR318">
        <v>330</v>
      </c>
      <c r="FS318">
        <v>342</v>
      </c>
      <c r="FT318">
        <v>352</v>
      </c>
      <c r="FU318">
        <v>354</v>
      </c>
      <c r="FV318">
        <v>361</v>
      </c>
      <c r="FW318">
        <v>364</v>
      </c>
      <c r="FX318">
        <v>381</v>
      </c>
      <c r="FY318">
        <v>388</v>
      </c>
    </row>
    <row r="319" spans="2:181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  <c r="FR319">
        <v>245</v>
      </c>
      <c r="FS319">
        <v>267</v>
      </c>
      <c r="FT319">
        <v>275</v>
      </c>
      <c r="FU319">
        <v>290</v>
      </c>
      <c r="FV319">
        <v>309</v>
      </c>
      <c r="FW319">
        <v>332</v>
      </c>
      <c r="FX319">
        <v>355</v>
      </c>
      <c r="FY319">
        <v>365</v>
      </c>
    </row>
    <row r="320" spans="2:181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  <c r="FR320">
        <v>1866</v>
      </c>
      <c r="FS320">
        <v>1904</v>
      </c>
      <c r="FT320">
        <v>1926</v>
      </c>
      <c r="FU320">
        <v>1980</v>
      </c>
      <c r="FV320">
        <v>2050</v>
      </c>
      <c r="FW320">
        <v>2090</v>
      </c>
      <c r="FX320">
        <v>2133</v>
      </c>
      <c r="FY320">
        <v>2206</v>
      </c>
    </row>
    <row r="321" spans="2:181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  <c r="FR321">
        <v>4418</v>
      </c>
      <c r="FS321">
        <v>4625</v>
      </c>
      <c r="FT321">
        <v>4753</v>
      </c>
      <c r="FU321">
        <v>4904</v>
      </c>
      <c r="FV321">
        <v>5061</v>
      </c>
      <c r="FW321">
        <v>5206</v>
      </c>
      <c r="FX321">
        <v>5349</v>
      </c>
      <c r="FY321">
        <v>5514</v>
      </c>
    </row>
    <row r="322" spans="2:181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  <c r="FR322">
        <v>249</v>
      </c>
      <c r="FS322">
        <v>255</v>
      </c>
      <c r="FT322">
        <v>255</v>
      </c>
      <c r="FU322">
        <v>260</v>
      </c>
      <c r="FV322">
        <v>268</v>
      </c>
      <c r="FW322">
        <v>277</v>
      </c>
      <c r="FX322">
        <v>283</v>
      </c>
      <c r="FY322">
        <v>295</v>
      </c>
    </row>
    <row r="323" spans="2:181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  <c r="FR323">
        <v>4339</v>
      </c>
      <c r="FS323">
        <v>4397</v>
      </c>
      <c r="FT323">
        <v>4430</v>
      </c>
      <c r="FU323">
        <v>4547</v>
      </c>
      <c r="FV323">
        <v>4599</v>
      </c>
      <c r="FW323">
        <v>4690</v>
      </c>
      <c r="FX323">
        <v>4732</v>
      </c>
      <c r="FY323">
        <v>4806</v>
      </c>
    </row>
    <row r="324" spans="2:181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  <c r="FR324">
        <v>1220</v>
      </c>
      <c r="FS324">
        <v>1241</v>
      </c>
      <c r="FT324">
        <v>1269</v>
      </c>
      <c r="FU324">
        <v>1338</v>
      </c>
      <c r="FV324">
        <v>1397</v>
      </c>
      <c r="FW324">
        <v>1429</v>
      </c>
      <c r="FX324">
        <v>1489</v>
      </c>
      <c r="FY324">
        <v>1516</v>
      </c>
    </row>
    <row r="325" spans="2:181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  <c r="FR325">
        <v>209</v>
      </c>
      <c r="FS325">
        <v>224</v>
      </c>
      <c r="FT325">
        <v>236</v>
      </c>
      <c r="FU325">
        <v>250</v>
      </c>
      <c r="FV325">
        <v>255</v>
      </c>
      <c r="FW325">
        <v>263</v>
      </c>
      <c r="FX325">
        <v>270</v>
      </c>
      <c r="FY325">
        <v>278</v>
      </c>
    </row>
    <row r="326" spans="2:181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  <c r="FR326">
        <v>255</v>
      </c>
      <c r="FS326">
        <v>262</v>
      </c>
      <c r="FT326">
        <v>269</v>
      </c>
      <c r="FU326">
        <v>274</v>
      </c>
      <c r="FV326">
        <v>278</v>
      </c>
      <c r="FW326">
        <v>280</v>
      </c>
      <c r="FX326">
        <v>282</v>
      </c>
      <c r="FY326">
        <v>286</v>
      </c>
    </row>
    <row r="327" spans="2:181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  <c r="FR327">
        <v>459</v>
      </c>
      <c r="FS327">
        <v>467</v>
      </c>
      <c r="FT327">
        <v>472</v>
      </c>
      <c r="FU327">
        <v>479</v>
      </c>
      <c r="FV327">
        <v>480</v>
      </c>
      <c r="FW327">
        <v>491</v>
      </c>
      <c r="FX327">
        <v>501</v>
      </c>
      <c r="FY327">
        <v>519</v>
      </c>
    </row>
    <row r="328" spans="2:181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  <c r="FR328">
        <v>244</v>
      </c>
      <c r="FS328">
        <v>248</v>
      </c>
      <c r="FT328">
        <v>258</v>
      </c>
      <c r="FU328">
        <v>263</v>
      </c>
      <c r="FV328">
        <v>275</v>
      </c>
      <c r="FW328">
        <v>279</v>
      </c>
      <c r="FX328">
        <v>286</v>
      </c>
      <c r="FY328">
        <v>290</v>
      </c>
    </row>
    <row r="329" spans="2:181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  <c r="FR329">
        <v>657</v>
      </c>
      <c r="FS329">
        <v>665</v>
      </c>
      <c r="FT329">
        <v>675</v>
      </c>
      <c r="FU329">
        <v>686</v>
      </c>
      <c r="FV329">
        <v>713</v>
      </c>
      <c r="FW329">
        <v>734</v>
      </c>
      <c r="FX329">
        <v>761</v>
      </c>
      <c r="FY329">
        <v>811</v>
      </c>
    </row>
    <row r="330" spans="2:181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  <c r="FR330">
        <v>469</v>
      </c>
      <c r="FS330">
        <v>484</v>
      </c>
      <c r="FT330">
        <v>513</v>
      </c>
      <c r="FU330">
        <v>544</v>
      </c>
      <c r="FV330">
        <v>598</v>
      </c>
      <c r="FW330">
        <v>646</v>
      </c>
      <c r="FX330">
        <v>671</v>
      </c>
      <c r="FY330">
        <v>706</v>
      </c>
    </row>
    <row r="331" spans="2:181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  <c r="FR331">
        <v>1509</v>
      </c>
      <c r="FS331">
        <v>1557</v>
      </c>
      <c r="FT331">
        <v>1642</v>
      </c>
      <c r="FU331">
        <v>1691</v>
      </c>
      <c r="FV331">
        <v>1764</v>
      </c>
      <c r="FW331">
        <v>1820</v>
      </c>
      <c r="FX331">
        <v>1880</v>
      </c>
      <c r="FY331">
        <v>1972</v>
      </c>
    </row>
    <row r="332" spans="2:181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  <c r="FR332">
        <v>285</v>
      </c>
      <c r="FS332">
        <v>287</v>
      </c>
      <c r="FT332">
        <v>291</v>
      </c>
      <c r="FU332">
        <v>292</v>
      </c>
      <c r="FV332">
        <v>297</v>
      </c>
      <c r="FW332">
        <v>304</v>
      </c>
      <c r="FX332">
        <v>306</v>
      </c>
      <c r="FY332">
        <v>309</v>
      </c>
    </row>
    <row r="333" spans="2:181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  <c r="FR333">
        <v>349</v>
      </c>
      <c r="FS333">
        <v>367</v>
      </c>
      <c r="FT333">
        <v>389</v>
      </c>
      <c r="FU333">
        <v>401</v>
      </c>
      <c r="FV333">
        <v>417</v>
      </c>
      <c r="FW333">
        <v>433</v>
      </c>
      <c r="FX333">
        <v>451</v>
      </c>
      <c r="FY333">
        <v>507</v>
      </c>
    </row>
    <row r="334" spans="2:181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  <c r="FR334">
        <v>616</v>
      </c>
      <c r="FS334">
        <v>625</v>
      </c>
      <c r="FT334">
        <v>628</v>
      </c>
      <c r="FU334">
        <v>630</v>
      </c>
      <c r="FV334">
        <v>630</v>
      </c>
      <c r="FW334">
        <v>646</v>
      </c>
      <c r="FX334">
        <v>662</v>
      </c>
      <c r="FY334">
        <v>672</v>
      </c>
    </row>
    <row r="335" spans="2:181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  <c r="FR335">
        <v>2544</v>
      </c>
      <c r="FS335">
        <v>2586</v>
      </c>
      <c r="FT335">
        <v>2632</v>
      </c>
      <c r="FU335">
        <v>2690</v>
      </c>
      <c r="FV335">
        <v>2743</v>
      </c>
      <c r="FW335">
        <v>2777</v>
      </c>
      <c r="FX335">
        <v>2837</v>
      </c>
      <c r="FY335">
        <v>2931</v>
      </c>
    </row>
    <row r="336" spans="2:181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  <c r="FR336">
        <v>1051</v>
      </c>
      <c r="FS336">
        <v>1056</v>
      </c>
      <c r="FT336">
        <v>1061</v>
      </c>
      <c r="FU336">
        <v>1075</v>
      </c>
      <c r="FV336">
        <v>1113</v>
      </c>
      <c r="FW336">
        <v>1126</v>
      </c>
      <c r="FX336">
        <v>1135</v>
      </c>
      <c r="FY336">
        <v>1160</v>
      </c>
    </row>
    <row r="337" spans="2:181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  <c r="FR337">
        <v>127</v>
      </c>
      <c r="FS337">
        <v>136</v>
      </c>
      <c r="FT337">
        <v>141</v>
      </c>
      <c r="FU337">
        <v>148</v>
      </c>
      <c r="FV337">
        <v>152</v>
      </c>
      <c r="FW337">
        <v>158</v>
      </c>
      <c r="FX337">
        <v>167</v>
      </c>
      <c r="FY337">
        <v>180</v>
      </c>
    </row>
    <row r="338" spans="2:181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  <c r="FR338">
        <v>296</v>
      </c>
      <c r="FS338">
        <v>299</v>
      </c>
      <c r="FT338">
        <v>303</v>
      </c>
      <c r="FU338">
        <v>303</v>
      </c>
      <c r="FV338">
        <v>315</v>
      </c>
      <c r="FW338">
        <v>325</v>
      </c>
      <c r="FX338">
        <v>332</v>
      </c>
      <c r="FY338">
        <v>334</v>
      </c>
    </row>
    <row r="339" spans="2:181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  <c r="FR339">
        <v>289</v>
      </c>
      <c r="FS339">
        <v>292</v>
      </c>
      <c r="FT339">
        <v>296</v>
      </c>
      <c r="FU339">
        <v>299</v>
      </c>
      <c r="FV339">
        <v>309</v>
      </c>
      <c r="FW339">
        <v>315</v>
      </c>
      <c r="FX339">
        <v>316</v>
      </c>
      <c r="FY339">
        <v>330</v>
      </c>
    </row>
    <row r="340" spans="2:181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</row>
    <row r="341" spans="2:181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  <c r="FR341">
        <v>1</v>
      </c>
      <c r="FS341">
        <v>1</v>
      </c>
      <c r="FT341">
        <v>1</v>
      </c>
      <c r="FU341">
        <v>1</v>
      </c>
      <c r="FV341">
        <v>1</v>
      </c>
      <c r="FW341">
        <v>1</v>
      </c>
      <c r="FX341">
        <v>1</v>
      </c>
      <c r="FY341">
        <v>1</v>
      </c>
    </row>
    <row r="342" spans="2:181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  <c r="FR342">
        <v>619</v>
      </c>
      <c r="FS342">
        <v>641</v>
      </c>
      <c r="FT342">
        <v>671</v>
      </c>
      <c r="FU342">
        <v>705</v>
      </c>
      <c r="FV342">
        <v>740</v>
      </c>
      <c r="FW342">
        <v>758</v>
      </c>
      <c r="FX342">
        <v>790</v>
      </c>
      <c r="FY342">
        <v>815</v>
      </c>
    </row>
    <row r="343" spans="2:181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  <c r="FR343">
        <v>12</v>
      </c>
      <c r="FS343">
        <v>12</v>
      </c>
      <c r="FT343">
        <v>13</v>
      </c>
      <c r="FU343">
        <v>14</v>
      </c>
      <c r="FV343">
        <v>16</v>
      </c>
      <c r="FW343">
        <v>16</v>
      </c>
      <c r="FX343">
        <v>16</v>
      </c>
      <c r="FY343">
        <v>16</v>
      </c>
    </row>
    <row r="344" spans="2:181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3</v>
      </c>
      <c r="FT344">
        <v>3</v>
      </c>
      <c r="FU344">
        <v>3</v>
      </c>
      <c r="FV344">
        <v>5</v>
      </c>
      <c r="FW344">
        <v>5</v>
      </c>
      <c r="FX344">
        <v>5</v>
      </c>
      <c r="FY344">
        <v>5</v>
      </c>
    </row>
    <row r="345" spans="2:181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</row>
    <row r="346" spans="2:181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1</v>
      </c>
    </row>
    <row r="347" spans="2:181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  <c r="FR347">
        <v>185</v>
      </c>
      <c r="FS347">
        <v>201</v>
      </c>
      <c r="FT347">
        <v>224</v>
      </c>
      <c r="FU347">
        <v>245</v>
      </c>
      <c r="FV347">
        <v>255</v>
      </c>
      <c r="FW347">
        <v>260</v>
      </c>
      <c r="FX347">
        <v>267</v>
      </c>
      <c r="FY347">
        <v>289</v>
      </c>
    </row>
    <row r="348" spans="2:181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  <c r="FR348">
        <v>2</v>
      </c>
      <c r="FS348">
        <v>2</v>
      </c>
      <c r="FT348">
        <v>2</v>
      </c>
      <c r="FU348">
        <v>2</v>
      </c>
      <c r="FV348">
        <v>2</v>
      </c>
      <c r="FW348">
        <v>2</v>
      </c>
      <c r="FX348">
        <v>2</v>
      </c>
      <c r="FY348">
        <v>3</v>
      </c>
    </row>
    <row r="349" spans="2:181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  <c r="FV349">
        <v>0</v>
      </c>
      <c r="FW349">
        <v>0</v>
      </c>
      <c r="FX349">
        <v>0</v>
      </c>
      <c r="FY349">
        <v>0</v>
      </c>
    </row>
    <row r="350" spans="2:181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  <c r="FR350">
        <v>46</v>
      </c>
      <c r="FS350">
        <v>47</v>
      </c>
      <c r="FT350">
        <v>48</v>
      </c>
      <c r="FU350">
        <v>51</v>
      </c>
      <c r="FV350">
        <v>51</v>
      </c>
      <c r="FW350">
        <v>52</v>
      </c>
      <c r="FX350">
        <v>53</v>
      </c>
      <c r="FY350">
        <v>53</v>
      </c>
    </row>
    <row r="351" spans="2:181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  <c r="FR351">
        <v>182</v>
      </c>
      <c r="FS351">
        <v>189</v>
      </c>
      <c r="FT351">
        <v>191</v>
      </c>
      <c r="FU351">
        <v>200</v>
      </c>
      <c r="FV351">
        <v>203</v>
      </c>
      <c r="FW351">
        <v>209</v>
      </c>
      <c r="FX351">
        <v>209</v>
      </c>
      <c r="FY351">
        <v>220</v>
      </c>
    </row>
    <row r="352" spans="2:181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  <c r="FR352">
        <v>23</v>
      </c>
      <c r="FS352">
        <v>23</v>
      </c>
      <c r="FT352">
        <v>23</v>
      </c>
      <c r="FU352">
        <v>23</v>
      </c>
      <c r="FV352">
        <v>23</v>
      </c>
      <c r="FW352">
        <v>23</v>
      </c>
      <c r="FX352">
        <v>25</v>
      </c>
      <c r="FY352">
        <v>23</v>
      </c>
    </row>
    <row r="353" spans="2:181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  <c r="FR353">
        <v>4</v>
      </c>
      <c r="FS353">
        <v>4</v>
      </c>
      <c r="FT353">
        <v>4</v>
      </c>
      <c r="FU353">
        <v>5</v>
      </c>
      <c r="FV353">
        <v>6</v>
      </c>
      <c r="FW353">
        <v>6</v>
      </c>
      <c r="FX353">
        <v>7</v>
      </c>
      <c r="FY353">
        <v>5</v>
      </c>
    </row>
    <row r="354" spans="2:181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  <c r="FR354">
        <v>2</v>
      </c>
      <c r="FS354">
        <v>2</v>
      </c>
      <c r="FT354">
        <v>2</v>
      </c>
      <c r="FU354">
        <v>2</v>
      </c>
      <c r="FV354">
        <v>2</v>
      </c>
      <c r="FW354">
        <v>2</v>
      </c>
      <c r="FX354">
        <v>3</v>
      </c>
      <c r="FY354">
        <v>3</v>
      </c>
    </row>
    <row r="355" spans="2:181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  <c r="FV355">
        <v>0</v>
      </c>
      <c r="FW355">
        <v>0</v>
      </c>
      <c r="FX355">
        <v>0</v>
      </c>
      <c r="FY355">
        <v>0</v>
      </c>
    </row>
    <row r="356" spans="2:181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  <c r="FR356">
        <v>127</v>
      </c>
      <c r="FS356">
        <v>131</v>
      </c>
      <c r="FT356">
        <v>134</v>
      </c>
      <c r="FU356">
        <v>146</v>
      </c>
      <c r="FV356">
        <v>151</v>
      </c>
      <c r="FW356">
        <v>158</v>
      </c>
      <c r="FX356">
        <v>161</v>
      </c>
      <c r="FY356">
        <v>162</v>
      </c>
    </row>
    <row r="357" spans="2:181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  <c r="FR357">
        <v>10</v>
      </c>
      <c r="FS357">
        <v>12</v>
      </c>
      <c r="FT357">
        <v>12</v>
      </c>
      <c r="FU357">
        <v>15</v>
      </c>
      <c r="FV357">
        <v>15</v>
      </c>
      <c r="FW357">
        <v>15</v>
      </c>
      <c r="FX357">
        <v>15</v>
      </c>
      <c r="FY357">
        <v>15</v>
      </c>
    </row>
    <row r="358" spans="2:181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  <c r="FR358">
        <v>4</v>
      </c>
      <c r="FS358">
        <v>4</v>
      </c>
      <c r="FT358">
        <v>4</v>
      </c>
      <c r="FU358">
        <v>4</v>
      </c>
      <c r="FV358">
        <v>5</v>
      </c>
      <c r="FW358">
        <v>5</v>
      </c>
      <c r="FX358">
        <v>5</v>
      </c>
      <c r="FY358">
        <v>5</v>
      </c>
    </row>
    <row r="359" spans="2:181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  <c r="FR359">
        <v>6</v>
      </c>
      <c r="FS359">
        <v>6</v>
      </c>
      <c r="FT359">
        <v>6</v>
      </c>
      <c r="FU359">
        <v>6</v>
      </c>
      <c r="FV359">
        <v>7</v>
      </c>
      <c r="FW359">
        <v>7</v>
      </c>
      <c r="FX359">
        <v>7</v>
      </c>
      <c r="FY359">
        <v>8</v>
      </c>
    </row>
    <row r="360" spans="2:181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  <c r="FR360">
        <v>6</v>
      </c>
      <c r="FS360">
        <v>6</v>
      </c>
      <c r="FT360">
        <v>6</v>
      </c>
      <c r="FU360">
        <v>6</v>
      </c>
      <c r="FV360">
        <v>6</v>
      </c>
      <c r="FW360">
        <v>6</v>
      </c>
      <c r="FX360">
        <v>6</v>
      </c>
      <c r="FY360">
        <v>6</v>
      </c>
    </row>
    <row r="361" spans="2:181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  <c r="FR361">
        <v>2</v>
      </c>
      <c r="FS361">
        <v>2</v>
      </c>
      <c r="FT361">
        <v>2</v>
      </c>
      <c r="FU361">
        <v>2</v>
      </c>
      <c r="FV361">
        <v>2</v>
      </c>
      <c r="FW361">
        <v>2</v>
      </c>
      <c r="FX361">
        <v>2</v>
      </c>
      <c r="FY361">
        <v>2</v>
      </c>
    </row>
    <row r="362" spans="2:181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  <c r="FR362">
        <v>13</v>
      </c>
      <c r="FS362">
        <v>13</v>
      </c>
      <c r="FT362">
        <v>13</v>
      </c>
      <c r="FU362">
        <v>13</v>
      </c>
      <c r="FV362">
        <v>13</v>
      </c>
      <c r="FW362">
        <v>13</v>
      </c>
      <c r="FX362">
        <v>13</v>
      </c>
      <c r="FY362">
        <v>13</v>
      </c>
    </row>
    <row r="363" spans="2:181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  <c r="FV363">
        <v>0</v>
      </c>
      <c r="FW363">
        <v>0</v>
      </c>
      <c r="FX363">
        <v>0</v>
      </c>
      <c r="FY363">
        <v>0</v>
      </c>
    </row>
    <row r="364" spans="2:181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  <c r="FR364">
        <v>10</v>
      </c>
      <c r="FS364">
        <v>10</v>
      </c>
      <c r="FT364">
        <v>10</v>
      </c>
      <c r="FU364">
        <v>10</v>
      </c>
      <c r="FV364">
        <v>10</v>
      </c>
      <c r="FW364">
        <v>10</v>
      </c>
      <c r="FX364">
        <v>10</v>
      </c>
      <c r="FY364">
        <v>10</v>
      </c>
    </row>
    <row r="365" spans="2:181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  <c r="FR365">
        <v>6</v>
      </c>
      <c r="FS365">
        <v>6</v>
      </c>
      <c r="FT365">
        <v>6</v>
      </c>
      <c r="FU365">
        <v>10</v>
      </c>
      <c r="FV365">
        <v>10</v>
      </c>
      <c r="FW365">
        <v>12</v>
      </c>
      <c r="FX365">
        <v>15</v>
      </c>
      <c r="FY365">
        <v>17</v>
      </c>
    </row>
    <row r="366" spans="2:181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  <c r="FR366">
        <v>3</v>
      </c>
      <c r="FS366">
        <v>3</v>
      </c>
      <c r="FT366">
        <v>3</v>
      </c>
      <c r="FU366">
        <v>3</v>
      </c>
      <c r="FV366">
        <v>3</v>
      </c>
      <c r="FW366">
        <v>3</v>
      </c>
      <c r="FX366">
        <v>3</v>
      </c>
      <c r="FY366">
        <v>3</v>
      </c>
    </row>
    <row r="367" spans="2:181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  <c r="FW367">
        <v>0</v>
      </c>
      <c r="FX367">
        <v>0</v>
      </c>
      <c r="FY367">
        <v>0</v>
      </c>
    </row>
    <row r="368" spans="2:181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  <c r="FR368">
        <v>5</v>
      </c>
      <c r="FS368">
        <v>5</v>
      </c>
      <c r="FT368">
        <v>7</v>
      </c>
      <c r="FU368">
        <v>13</v>
      </c>
      <c r="FV368">
        <v>13</v>
      </c>
      <c r="FW368">
        <v>14</v>
      </c>
      <c r="FX368">
        <v>16</v>
      </c>
      <c r="FY368">
        <v>18</v>
      </c>
    </row>
    <row r="369" spans="2:181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  <c r="FR369">
        <v>2520</v>
      </c>
      <c r="FS369">
        <v>2534</v>
      </c>
      <c r="FT369">
        <v>2551</v>
      </c>
      <c r="FU369">
        <v>2579</v>
      </c>
      <c r="FV369">
        <v>2580</v>
      </c>
      <c r="FW369">
        <v>2611</v>
      </c>
      <c r="FX369">
        <v>2644</v>
      </c>
      <c r="FY369">
        <v>2658</v>
      </c>
    </row>
    <row r="370" spans="2:181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  <c r="FR370">
        <v>905</v>
      </c>
      <c r="FS370">
        <v>980</v>
      </c>
      <c r="FT370">
        <v>1020</v>
      </c>
      <c r="FU370">
        <v>1049</v>
      </c>
      <c r="FV370">
        <v>1062</v>
      </c>
      <c r="FW370">
        <v>1095</v>
      </c>
      <c r="FX370">
        <v>1131</v>
      </c>
      <c r="FY370">
        <v>1140</v>
      </c>
    </row>
    <row r="371" spans="2:181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  <c r="FR371">
        <v>2338</v>
      </c>
      <c r="FS371">
        <v>2379</v>
      </c>
      <c r="FT371">
        <v>2427</v>
      </c>
      <c r="FU371">
        <v>2457</v>
      </c>
      <c r="FV371">
        <v>2475</v>
      </c>
      <c r="FW371">
        <v>2523</v>
      </c>
      <c r="FX371">
        <v>2532</v>
      </c>
      <c r="FY371">
        <v>2581</v>
      </c>
    </row>
    <row r="372" spans="2:181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  <c r="FR372">
        <v>385</v>
      </c>
      <c r="FS372">
        <v>424</v>
      </c>
      <c r="FT372">
        <v>439</v>
      </c>
      <c r="FU372">
        <v>445</v>
      </c>
      <c r="FV372">
        <v>446</v>
      </c>
      <c r="FW372">
        <v>468</v>
      </c>
      <c r="FX372">
        <v>479</v>
      </c>
      <c r="FY372">
        <v>482</v>
      </c>
    </row>
    <row r="373" spans="2:181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  <c r="FR373">
        <v>180</v>
      </c>
      <c r="FS373">
        <v>184</v>
      </c>
      <c r="FT373">
        <v>201</v>
      </c>
      <c r="FU373">
        <v>204</v>
      </c>
      <c r="FV373">
        <v>207</v>
      </c>
      <c r="FW373">
        <v>218</v>
      </c>
      <c r="FX373">
        <v>221</v>
      </c>
      <c r="FY373">
        <v>236</v>
      </c>
    </row>
    <row r="374" spans="2:181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  <c r="FR374">
        <v>27</v>
      </c>
      <c r="FS374">
        <v>29</v>
      </c>
      <c r="FT374">
        <v>32</v>
      </c>
      <c r="FU374">
        <v>32</v>
      </c>
      <c r="FV374">
        <v>33</v>
      </c>
      <c r="FW374">
        <v>33</v>
      </c>
      <c r="FX374">
        <v>38</v>
      </c>
      <c r="FY374">
        <v>40</v>
      </c>
    </row>
    <row r="375" spans="2:181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  <c r="FR375">
        <v>384</v>
      </c>
      <c r="FS375">
        <v>394</v>
      </c>
      <c r="FT375">
        <v>398</v>
      </c>
      <c r="FU375">
        <v>407</v>
      </c>
      <c r="FV375">
        <v>410</v>
      </c>
      <c r="FW375">
        <v>412</v>
      </c>
      <c r="FX375">
        <v>422</v>
      </c>
      <c r="FY375">
        <v>422</v>
      </c>
    </row>
    <row r="376" spans="2:181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  <c r="FR376">
        <v>73165</v>
      </c>
      <c r="FS376">
        <v>76328</v>
      </c>
      <c r="FT376">
        <v>78481</v>
      </c>
      <c r="FU376">
        <v>80146</v>
      </c>
      <c r="FV376">
        <v>81216</v>
      </c>
      <c r="FW376">
        <v>84233</v>
      </c>
      <c r="FX376">
        <v>86483</v>
      </c>
      <c r="FY376">
        <v>88954</v>
      </c>
    </row>
    <row r="377" spans="2:181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  <c r="FR377">
        <v>1595</v>
      </c>
      <c r="FS377">
        <v>1696</v>
      </c>
      <c r="FT377">
        <v>1759</v>
      </c>
      <c r="FU377">
        <v>1825</v>
      </c>
      <c r="FV377">
        <v>1831</v>
      </c>
      <c r="FW377">
        <v>1937</v>
      </c>
      <c r="FX377">
        <v>2045</v>
      </c>
      <c r="FY377">
        <v>2108</v>
      </c>
    </row>
    <row r="378" spans="2:181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  <c r="FR378">
        <v>4150</v>
      </c>
      <c r="FS378">
        <v>4255</v>
      </c>
      <c r="FT378">
        <v>4279</v>
      </c>
      <c r="FU378">
        <v>4337</v>
      </c>
      <c r="FV378">
        <v>4355</v>
      </c>
      <c r="FW378">
        <v>4482</v>
      </c>
      <c r="FX378">
        <v>4529</v>
      </c>
      <c r="FY378">
        <v>4598</v>
      </c>
    </row>
    <row r="379" spans="2:181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  <c r="FR379">
        <v>10835</v>
      </c>
      <c r="FS379">
        <v>11172</v>
      </c>
      <c r="FT379">
        <v>11443</v>
      </c>
      <c r="FU379">
        <v>11767</v>
      </c>
      <c r="FV379">
        <v>11856</v>
      </c>
      <c r="FW379">
        <v>12114</v>
      </c>
      <c r="FX379">
        <v>12406</v>
      </c>
      <c r="FY379">
        <v>12697</v>
      </c>
    </row>
    <row r="380" spans="2:181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  <c r="FR380">
        <v>5156</v>
      </c>
      <c r="FS380">
        <v>5332</v>
      </c>
      <c r="FT380">
        <v>5513</v>
      </c>
      <c r="FU380">
        <v>5614</v>
      </c>
      <c r="FV380">
        <v>5627</v>
      </c>
      <c r="FW380">
        <v>5945</v>
      </c>
      <c r="FX380">
        <v>6118</v>
      </c>
      <c r="FY380">
        <v>6243</v>
      </c>
    </row>
    <row r="381" spans="2:181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  <c r="FR381">
        <v>2095</v>
      </c>
      <c r="FS381">
        <v>2133</v>
      </c>
      <c r="FT381">
        <v>2162</v>
      </c>
      <c r="FU381">
        <v>2180</v>
      </c>
      <c r="FV381">
        <v>2186</v>
      </c>
      <c r="FW381">
        <v>2208</v>
      </c>
      <c r="FX381">
        <v>2226</v>
      </c>
      <c r="FY381">
        <v>2251</v>
      </c>
    </row>
    <row r="382" spans="2:181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  <c r="FR382">
        <v>1037</v>
      </c>
      <c r="FS382">
        <v>1058</v>
      </c>
      <c r="FT382">
        <v>1082</v>
      </c>
      <c r="FU382">
        <v>1123</v>
      </c>
      <c r="FV382">
        <v>1156</v>
      </c>
      <c r="FW382">
        <v>1189</v>
      </c>
      <c r="FX382">
        <v>1229</v>
      </c>
      <c r="FY382">
        <v>1254</v>
      </c>
    </row>
    <row r="383" spans="2:181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  <c r="FR383">
        <v>7899</v>
      </c>
      <c r="FS383">
        <v>7994</v>
      </c>
      <c r="FT383">
        <v>8143</v>
      </c>
      <c r="FU383">
        <v>8302</v>
      </c>
      <c r="FV383">
        <v>8384</v>
      </c>
      <c r="FW383">
        <v>8629</v>
      </c>
      <c r="FX383">
        <v>8851</v>
      </c>
      <c r="FY383">
        <v>8949</v>
      </c>
    </row>
    <row r="384" spans="2:181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  <c r="FR384">
        <v>51</v>
      </c>
      <c r="FS384">
        <v>52</v>
      </c>
      <c r="FT384">
        <v>56</v>
      </c>
      <c r="FU384">
        <v>59</v>
      </c>
      <c r="FV384">
        <v>60</v>
      </c>
      <c r="FW384">
        <v>66</v>
      </c>
      <c r="FX384">
        <v>73</v>
      </c>
      <c r="FY384">
        <v>98</v>
      </c>
    </row>
    <row r="385" spans="2:181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  <c r="FR385">
        <v>90</v>
      </c>
      <c r="FS385">
        <v>93</v>
      </c>
      <c r="FT385">
        <v>97</v>
      </c>
      <c r="FU385">
        <v>100</v>
      </c>
      <c r="FV385">
        <v>110</v>
      </c>
      <c r="FW385">
        <v>111</v>
      </c>
      <c r="FX385">
        <v>114</v>
      </c>
      <c r="FY385">
        <v>117</v>
      </c>
    </row>
    <row r="386" spans="2:181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  <c r="FR386">
        <v>26</v>
      </c>
      <c r="FS386">
        <v>28</v>
      </c>
      <c r="FT386">
        <v>29</v>
      </c>
      <c r="FU386">
        <v>30</v>
      </c>
      <c r="FV386">
        <v>31</v>
      </c>
      <c r="FW386">
        <v>31</v>
      </c>
      <c r="FX386">
        <v>34</v>
      </c>
      <c r="FY386">
        <v>34</v>
      </c>
    </row>
    <row r="387" spans="2:181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  <c r="FR387">
        <v>3270</v>
      </c>
      <c r="FS387">
        <v>3355</v>
      </c>
      <c r="FT387">
        <v>3416</v>
      </c>
      <c r="FU387">
        <v>3470</v>
      </c>
      <c r="FV387">
        <v>3496</v>
      </c>
      <c r="FW387">
        <v>3551</v>
      </c>
      <c r="FX387">
        <v>3598</v>
      </c>
      <c r="FY387">
        <v>3661</v>
      </c>
    </row>
    <row r="388" spans="2:181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  <c r="FR388">
        <v>42</v>
      </c>
      <c r="FS388">
        <v>45</v>
      </c>
      <c r="FT388">
        <v>46</v>
      </c>
      <c r="FU388">
        <v>51</v>
      </c>
      <c r="FV388">
        <v>53</v>
      </c>
      <c r="FW388">
        <v>63</v>
      </c>
      <c r="FX388">
        <v>66</v>
      </c>
      <c r="FY388">
        <v>70</v>
      </c>
    </row>
    <row r="389" spans="2:181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  <c r="FR389">
        <v>58</v>
      </c>
      <c r="FS389">
        <v>69</v>
      </c>
      <c r="FT389">
        <v>75</v>
      </c>
      <c r="FU389">
        <v>80</v>
      </c>
      <c r="FV389">
        <v>81</v>
      </c>
      <c r="FW389">
        <v>82</v>
      </c>
      <c r="FX389">
        <v>85</v>
      </c>
      <c r="FY389">
        <v>87</v>
      </c>
    </row>
    <row r="390" spans="2:181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  <c r="FR390">
        <v>2</v>
      </c>
      <c r="FS390">
        <v>2</v>
      </c>
      <c r="FT390">
        <v>2</v>
      </c>
      <c r="FU390">
        <v>3</v>
      </c>
      <c r="FV390">
        <v>3</v>
      </c>
      <c r="FW390">
        <v>4</v>
      </c>
      <c r="FX390">
        <v>4</v>
      </c>
      <c r="FY390">
        <v>5</v>
      </c>
    </row>
    <row r="391" spans="2:181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  <c r="FR391">
        <v>212</v>
      </c>
      <c r="FS391">
        <v>220</v>
      </c>
      <c r="FT391">
        <v>225</v>
      </c>
      <c r="FU391">
        <v>228</v>
      </c>
      <c r="FV391">
        <v>230</v>
      </c>
      <c r="FW391">
        <v>236</v>
      </c>
      <c r="FX391">
        <v>239</v>
      </c>
      <c r="FY391">
        <v>251</v>
      </c>
    </row>
    <row r="392" spans="2:181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  <c r="FR392">
        <v>201</v>
      </c>
      <c r="FS392">
        <v>207</v>
      </c>
      <c r="FT392">
        <v>210</v>
      </c>
      <c r="FU392">
        <v>217</v>
      </c>
      <c r="FV392">
        <v>218</v>
      </c>
      <c r="FW392">
        <v>224</v>
      </c>
      <c r="FX392">
        <v>229</v>
      </c>
      <c r="FY392">
        <v>245</v>
      </c>
    </row>
    <row r="393" spans="2:181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  <c r="FR393">
        <v>66</v>
      </c>
      <c r="FS393">
        <v>70</v>
      </c>
      <c r="FT393">
        <v>75</v>
      </c>
      <c r="FU393">
        <v>71</v>
      </c>
      <c r="FV393">
        <v>73</v>
      </c>
      <c r="FW393">
        <v>76</v>
      </c>
      <c r="FX393">
        <v>80</v>
      </c>
      <c r="FY393">
        <v>83</v>
      </c>
    </row>
    <row r="394" spans="2:181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  <c r="FR394">
        <v>77</v>
      </c>
      <c r="FS394">
        <v>78</v>
      </c>
      <c r="FT394">
        <v>80</v>
      </c>
      <c r="FU394">
        <v>81</v>
      </c>
      <c r="FV394">
        <v>82</v>
      </c>
      <c r="FW394">
        <v>84</v>
      </c>
      <c r="FX394">
        <v>84</v>
      </c>
      <c r="FY394">
        <v>86</v>
      </c>
    </row>
    <row r="395" spans="2:181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  <c r="FR395">
        <v>124</v>
      </c>
      <c r="FS395">
        <v>128</v>
      </c>
      <c r="FT395">
        <v>130</v>
      </c>
      <c r="FU395">
        <v>132</v>
      </c>
      <c r="FV395">
        <v>133</v>
      </c>
      <c r="FW395">
        <v>137</v>
      </c>
      <c r="FX395">
        <v>138</v>
      </c>
      <c r="FY395">
        <v>148</v>
      </c>
    </row>
    <row r="396" spans="2:181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  <c r="FR396">
        <v>32</v>
      </c>
      <c r="FS396">
        <v>31</v>
      </c>
      <c r="FT396">
        <v>35</v>
      </c>
      <c r="FU396">
        <v>37</v>
      </c>
      <c r="FV396">
        <v>38</v>
      </c>
      <c r="FW396">
        <v>38</v>
      </c>
      <c r="FX396">
        <v>39</v>
      </c>
      <c r="FY396">
        <v>40</v>
      </c>
    </row>
    <row r="397" spans="2:181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  <c r="FR397">
        <v>103</v>
      </c>
      <c r="FS397">
        <v>105</v>
      </c>
      <c r="FT397">
        <v>107</v>
      </c>
      <c r="FU397">
        <v>109</v>
      </c>
      <c r="FV397">
        <v>109</v>
      </c>
      <c r="FW397">
        <v>112</v>
      </c>
      <c r="FX397">
        <v>114</v>
      </c>
      <c r="FY397">
        <v>119</v>
      </c>
    </row>
    <row r="398" spans="2:181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  <c r="FR398">
        <v>84</v>
      </c>
      <c r="FS398">
        <v>86</v>
      </c>
      <c r="FT398">
        <v>89</v>
      </c>
      <c r="FU398">
        <v>92</v>
      </c>
      <c r="FV398">
        <v>97</v>
      </c>
      <c r="FW398">
        <v>98</v>
      </c>
      <c r="FX398">
        <v>103</v>
      </c>
      <c r="FY398">
        <v>104</v>
      </c>
    </row>
    <row r="399" spans="2:181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  <c r="FR399">
        <v>514</v>
      </c>
      <c r="FS399">
        <v>524</v>
      </c>
      <c r="FT399">
        <v>541</v>
      </c>
      <c r="FU399">
        <v>545</v>
      </c>
      <c r="FV399">
        <v>565</v>
      </c>
      <c r="FW399">
        <v>610</v>
      </c>
      <c r="FX399">
        <v>626</v>
      </c>
      <c r="FY399">
        <v>650</v>
      </c>
    </row>
    <row r="400" spans="2:181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  <c r="FR400">
        <v>247</v>
      </c>
      <c r="FS400">
        <v>260</v>
      </c>
      <c r="FT400">
        <v>270</v>
      </c>
      <c r="FU400">
        <v>275</v>
      </c>
      <c r="FV400">
        <v>284</v>
      </c>
      <c r="FW400">
        <v>291</v>
      </c>
      <c r="FX400">
        <v>296</v>
      </c>
      <c r="FY400">
        <v>310</v>
      </c>
    </row>
    <row r="401" spans="2:181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  <c r="FR401">
        <v>815</v>
      </c>
      <c r="FS401">
        <v>817</v>
      </c>
      <c r="FT401">
        <v>833</v>
      </c>
      <c r="FU401">
        <v>841</v>
      </c>
      <c r="FV401">
        <v>865</v>
      </c>
      <c r="FW401">
        <v>879</v>
      </c>
      <c r="FX401">
        <v>893</v>
      </c>
      <c r="FY401">
        <v>906</v>
      </c>
    </row>
    <row r="402" spans="2:181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  <c r="FR402">
        <v>93</v>
      </c>
      <c r="FS402">
        <v>94</v>
      </c>
      <c r="FT402">
        <v>95</v>
      </c>
      <c r="FU402">
        <v>101</v>
      </c>
      <c r="FV402">
        <v>101</v>
      </c>
      <c r="FW402">
        <v>102</v>
      </c>
      <c r="FX402">
        <v>103</v>
      </c>
      <c r="FY402">
        <v>107</v>
      </c>
    </row>
    <row r="403" spans="2:181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  <c r="FR403">
        <v>10</v>
      </c>
      <c r="FS403">
        <v>10</v>
      </c>
      <c r="FT403">
        <v>10</v>
      </c>
      <c r="FU403">
        <v>12</v>
      </c>
      <c r="FV403">
        <v>12</v>
      </c>
      <c r="FW403">
        <v>13</v>
      </c>
      <c r="FX403">
        <v>14</v>
      </c>
      <c r="FY403">
        <v>20</v>
      </c>
    </row>
    <row r="404" spans="2:181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  <c r="FR404">
        <v>71</v>
      </c>
      <c r="FS404">
        <v>75</v>
      </c>
      <c r="FT404">
        <v>79</v>
      </c>
      <c r="FU404">
        <v>81</v>
      </c>
      <c r="FV404">
        <v>84</v>
      </c>
      <c r="FW404">
        <v>85</v>
      </c>
      <c r="FX404">
        <v>86</v>
      </c>
      <c r="FY404">
        <v>89</v>
      </c>
    </row>
    <row r="405" spans="2:181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  <c r="FR405">
        <v>85</v>
      </c>
      <c r="FS405">
        <v>85</v>
      </c>
      <c r="FT405">
        <v>89</v>
      </c>
      <c r="FU405">
        <v>92</v>
      </c>
      <c r="FV405">
        <v>95</v>
      </c>
      <c r="FW405">
        <v>96</v>
      </c>
      <c r="FX405">
        <v>98</v>
      </c>
      <c r="FY405">
        <v>102</v>
      </c>
    </row>
    <row r="406" spans="2:181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  <c r="FR406">
        <v>701</v>
      </c>
      <c r="FS406">
        <v>727</v>
      </c>
      <c r="FT406">
        <v>757</v>
      </c>
      <c r="FU406">
        <v>771</v>
      </c>
      <c r="FV406">
        <v>788</v>
      </c>
      <c r="FW406">
        <v>810</v>
      </c>
      <c r="FX406">
        <v>830</v>
      </c>
      <c r="FY406">
        <v>857</v>
      </c>
    </row>
    <row r="407" spans="2:181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  <c r="FR407">
        <v>28</v>
      </c>
      <c r="FS407">
        <v>28</v>
      </c>
      <c r="FT407">
        <v>30</v>
      </c>
      <c r="FU407">
        <v>30</v>
      </c>
      <c r="FV407">
        <v>33</v>
      </c>
      <c r="FW407">
        <v>34</v>
      </c>
      <c r="FX407">
        <v>34</v>
      </c>
      <c r="FY407">
        <v>35</v>
      </c>
    </row>
    <row r="408" spans="2:181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  <c r="FR408">
        <v>17</v>
      </c>
      <c r="FS408">
        <v>17</v>
      </c>
      <c r="FT408">
        <v>17</v>
      </c>
      <c r="FU408">
        <v>18</v>
      </c>
      <c r="FV408">
        <v>18</v>
      </c>
      <c r="FW408">
        <v>18</v>
      </c>
      <c r="FX408">
        <v>18</v>
      </c>
      <c r="FY408">
        <v>18</v>
      </c>
    </row>
    <row r="409" spans="2:181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  <c r="FR409">
        <v>303</v>
      </c>
      <c r="FS409">
        <v>311</v>
      </c>
      <c r="FT409">
        <v>320</v>
      </c>
      <c r="FU409">
        <v>332</v>
      </c>
      <c r="FV409">
        <v>341</v>
      </c>
      <c r="FW409">
        <v>347</v>
      </c>
      <c r="FX409">
        <v>366</v>
      </c>
      <c r="FY409">
        <v>394</v>
      </c>
    </row>
    <row r="410" spans="2:181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  <c r="FR410">
        <v>51</v>
      </c>
      <c r="FS410">
        <v>52</v>
      </c>
      <c r="FT410">
        <v>53</v>
      </c>
      <c r="FU410">
        <v>55</v>
      </c>
      <c r="FV410">
        <v>58</v>
      </c>
      <c r="FW410">
        <v>62</v>
      </c>
      <c r="FX410">
        <v>64</v>
      </c>
      <c r="FY410">
        <v>69</v>
      </c>
    </row>
    <row r="411" spans="2:181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  <c r="FR411">
        <v>141</v>
      </c>
      <c r="FS411">
        <v>145</v>
      </c>
      <c r="FT411">
        <v>147</v>
      </c>
      <c r="FU411">
        <v>148</v>
      </c>
      <c r="FV411">
        <v>150</v>
      </c>
      <c r="FW411">
        <v>154</v>
      </c>
      <c r="FX411">
        <v>156</v>
      </c>
      <c r="FY411">
        <v>158</v>
      </c>
    </row>
    <row r="412" spans="2:181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  <c r="FR412">
        <v>70</v>
      </c>
      <c r="FS412">
        <v>70</v>
      </c>
      <c r="FT412">
        <v>76</v>
      </c>
      <c r="FU412">
        <v>79</v>
      </c>
      <c r="FV412">
        <v>87</v>
      </c>
      <c r="FW412">
        <v>96</v>
      </c>
      <c r="FX412">
        <v>96</v>
      </c>
      <c r="FY412">
        <v>101</v>
      </c>
    </row>
    <row r="413" spans="2:181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  <c r="FR413">
        <v>743</v>
      </c>
      <c r="FS413">
        <v>887</v>
      </c>
      <c r="FT413">
        <v>1213</v>
      </c>
      <c r="FU413">
        <v>1266</v>
      </c>
      <c r="FV413">
        <v>1270</v>
      </c>
      <c r="FW413">
        <v>1294</v>
      </c>
      <c r="FX413">
        <v>1300</v>
      </c>
      <c r="FY413">
        <v>1310</v>
      </c>
    </row>
    <row r="414" spans="2:181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  <c r="FR414">
        <v>121</v>
      </c>
      <c r="FS414">
        <v>131</v>
      </c>
      <c r="FT414">
        <v>135</v>
      </c>
      <c r="FU414">
        <v>137</v>
      </c>
      <c r="FV414">
        <v>138</v>
      </c>
      <c r="FW414">
        <v>154</v>
      </c>
      <c r="FX414">
        <v>157</v>
      </c>
      <c r="FY414">
        <v>158</v>
      </c>
    </row>
    <row r="415" spans="2:181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  <c r="FR415">
        <v>66</v>
      </c>
      <c r="FS415">
        <v>66</v>
      </c>
      <c r="FT415">
        <v>71</v>
      </c>
      <c r="FU415">
        <v>73</v>
      </c>
      <c r="FV415">
        <v>74</v>
      </c>
      <c r="FW415">
        <v>79</v>
      </c>
      <c r="FX415">
        <v>83</v>
      </c>
      <c r="FY415">
        <v>93</v>
      </c>
    </row>
    <row r="416" spans="2:181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  <c r="FR416">
        <v>24</v>
      </c>
      <c r="FS416">
        <v>24</v>
      </c>
      <c r="FT416">
        <v>25</v>
      </c>
      <c r="FU416">
        <v>25</v>
      </c>
      <c r="FV416">
        <v>25</v>
      </c>
      <c r="FW416">
        <v>26</v>
      </c>
      <c r="FX416">
        <v>26</v>
      </c>
      <c r="FY416">
        <v>26</v>
      </c>
    </row>
    <row r="417" spans="2:181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  <c r="FR417">
        <v>39</v>
      </c>
      <c r="FS417">
        <v>38</v>
      </c>
      <c r="FT417">
        <v>41</v>
      </c>
      <c r="FU417">
        <v>41</v>
      </c>
      <c r="FV417">
        <v>41</v>
      </c>
      <c r="FW417">
        <v>42</v>
      </c>
      <c r="FX417">
        <v>43</v>
      </c>
      <c r="FY417">
        <v>43</v>
      </c>
    </row>
    <row r="418" spans="2:181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  <c r="FR418">
        <v>808</v>
      </c>
      <c r="FS418">
        <v>831</v>
      </c>
      <c r="FT418">
        <v>850</v>
      </c>
      <c r="FU418">
        <v>861</v>
      </c>
      <c r="FV418">
        <v>884</v>
      </c>
      <c r="FW418">
        <v>900</v>
      </c>
      <c r="FX418">
        <v>917</v>
      </c>
      <c r="FY418">
        <v>937</v>
      </c>
    </row>
    <row r="419" spans="2:181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  <c r="FR419">
        <v>339</v>
      </c>
      <c r="FS419">
        <v>351</v>
      </c>
      <c r="FT419">
        <v>363</v>
      </c>
      <c r="FU419">
        <v>366</v>
      </c>
      <c r="FV419">
        <v>381</v>
      </c>
      <c r="FW419">
        <v>427</v>
      </c>
      <c r="FX419">
        <v>444</v>
      </c>
      <c r="FY419">
        <v>455</v>
      </c>
    </row>
    <row r="420" spans="2:181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  <c r="FR420">
        <v>24</v>
      </c>
      <c r="FS420">
        <v>24</v>
      </c>
      <c r="FT420">
        <v>24</v>
      </c>
      <c r="FU420">
        <v>29</v>
      </c>
      <c r="FV420">
        <v>30</v>
      </c>
      <c r="FW420">
        <v>32</v>
      </c>
      <c r="FX420">
        <v>32</v>
      </c>
      <c r="FY420">
        <v>32</v>
      </c>
    </row>
    <row r="421" spans="2:181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  <c r="FR421">
        <v>111</v>
      </c>
      <c r="FS421">
        <v>112</v>
      </c>
      <c r="FT421">
        <v>115</v>
      </c>
      <c r="FU421">
        <v>115</v>
      </c>
      <c r="FV421">
        <v>115</v>
      </c>
      <c r="FW421">
        <v>123</v>
      </c>
      <c r="FX421">
        <v>121</v>
      </c>
      <c r="FY421">
        <v>123</v>
      </c>
    </row>
    <row r="422" spans="2:181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  <c r="FR422">
        <v>817</v>
      </c>
      <c r="FS422">
        <v>818</v>
      </c>
      <c r="FT422">
        <v>825</v>
      </c>
      <c r="FU422">
        <v>827</v>
      </c>
      <c r="FV422">
        <v>828</v>
      </c>
      <c r="FW422">
        <v>850</v>
      </c>
      <c r="FX422">
        <v>851</v>
      </c>
      <c r="FY422">
        <v>854</v>
      </c>
    </row>
    <row r="423" spans="2:181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  <c r="FR423">
        <v>1046</v>
      </c>
      <c r="FS423">
        <v>1048</v>
      </c>
      <c r="FT423">
        <v>1048</v>
      </c>
      <c r="FU423">
        <v>1048</v>
      </c>
      <c r="FV423">
        <v>1048</v>
      </c>
      <c r="FW423">
        <v>1052</v>
      </c>
      <c r="FX423">
        <v>1052</v>
      </c>
      <c r="FY423">
        <v>1105</v>
      </c>
    </row>
    <row r="424" spans="2:181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  <c r="FR424">
        <v>40</v>
      </c>
      <c r="FS424">
        <v>40</v>
      </c>
      <c r="FT424">
        <v>42</v>
      </c>
      <c r="FU424">
        <v>43</v>
      </c>
      <c r="FV424">
        <v>45</v>
      </c>
      <c r="FW424">
        <v>50</v>
      </c>
      <c r="FX424">
        <v>54</v>
      </c>
      <c r="FY424">
        <v>55</v>
      </c>
    </row>
    <row r="425" spans="2:181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  <c r="FR425">
        <v>65</v>
      </c>
      <c r="FS425">
        <v>72</v>
      </c>
      <c r="FT425">
        <v>77</v>
      </c>
      <c r="FU425">
        <v>81</v>
      </c>
      <c r="FV425">
        <v>87</v>
      </c>
      <c r="FW425">
        <v>89</v>
      </c>
      <c r="FX425">
        <v>91</v>
      </c>
      <c r="FY425">
        <v>97</v>
      </c>
    </row>
    <row r="426" spans="2:181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  <c r="FR426">
        <v>182</v>
      </c>
      <c r="FS426">
        <v>189</v>
      </c>
      <c r="FT426">
        <v>194</v>
      </c>
      <c r="FU426">
        <v>197</v>
      </c>
      <c r="FV426">
        <v>201</v>
      </c>
      <c r="FW426">
        <v>213</v>
      </c>
      <c r="FX426">
        <v>218</v>
      </c>
      <c r="FY426">
        <v>234</v>
      </c>
    </row>
    <row r="427" spans="2:181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  <c r="FR427">
        <v>214</v>
      </c>
      <c r="FS427">
        <v>215</v>
      </c>
      <c r="FT427">
        <v>222</v>
      </c>
      <c r="FU427">
        <v>223</v>
      </c>
      <c r="FV427">
        <v>223</v>
      </c>
      <c r="FW427">
        <v>224</v>
      </c>
      <c r="FX427">
        <v>223</v>
      </c>
      <c r="FY427">
        <v>226</v>
      </c>
    </row>
    <row r="428" spans="2:181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  <c r="FR428">
        <v>12</v>
      </c>
      <c r="FS428">
        <v>12</v>
      </c>
      <c r="FT428">
        <v>13</v>
      </c>
      <c r="FU428">
        <v>13</v>
      </c>
      <c r="FV428">
        <v>14</v>
      </c>
      <c r="FW428">
        <v>14</v>
      </c>
      <c r="FX428">
        <v>14</v>
      </c>
      <c r="FY428">
        <v>14</v>
      </c>
    </row>
    <row r="429" spans="2:181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  <c r="FR429">
        <v>237</v>
      </c>
      <c r="FS429">
        <v>241</v>
      </c>
      <c r="FT429">
        <v>254</v>
      </c>
      <c r="FU429">
        <v>265</v>
      </c>
      <c r="FV429">
        <v>280</v>
      </c>
      <c r="FW429">
        <v>291</v>
      </c>
      <c r="FX429">
        <v>293</v>
      </c>
      <c r="FY429">
        <v>304</v>
      </c>
    </row>
    <row r="430" spans="2:181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  <c r="FR430">
        <v>275</v>
      </c>
      <c r="FS430">
        <v>290</v>
      </c>
      <c r="FT430">
        <v>304</v>
      </c>
      <c r="FU430">
        <v>314</v>
      </c>
      <c r="FV430">
        <v>337</v>
      </c>
      <c r="FW430">
        <v>349</v>
      </c>
      <c r="FX430">
        <v>357</v>
      </c>
      <c r="FY430">
        <v>375</v>
      </c>
    </row>
    <row r="431" spans="2:181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  <c r="FR431">
        <v>19</v>
      </c>
      <c r="FS431">
        <v>19</v>
      </c>
      <c r="FT431">
        <v>20</v>
      </c>
      <c r="FU431">
        <v>21</v>
      </c>
      <c r="FV431">
        <v>22</v>
      </c>
      <c r="FW431">
        <v>27</v>
      </c>
      <c r="FX431">
        <v>26</v>
      </c>
      <c r="FY431">
        <v>29</v>
      </c>
    </row>
    <row r="432" spans="2:181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  <c r="FR432">
        <v>8</v>
      </c>
      <c r="FS432">
        <v>8</v>
      </c>
      <c r="FT432">
        <v>8</v>
      </c>
      <c r="FU432">
        <v>7</v>
      </c>
      <c r="FV432">
        <v>7</v>
      </c>
      <c r="FW432">
        <v>7</v>
      </c>
      <c r="FX432">
        <v>8</v>
      </c>
      <c r="FY432">
        <v>12</v>
      </c>
    </row>
    <row r="433" spans="2:181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  <c r="FR433">
        <v>107</v>
      </c>
      <c r="FS433">
        <v>108</v>
      </c>
      <c r="FT433">
        <v>109</v>
      </c>
      <c r="FU433">
        <v>109</v>
      </c>
      <c r="FV433">
        <v>110</v>
      </c>
      <c r="FW433">
        <v>112</v>
      </c>
      <c r="FX433">
        <v>112</v>
      </c>
      <c r="FY433">
        <v>114</v>
      </c>
    </row>
    <row r="434" spans="2:181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  <c r="FR434">
        <v>7</v>
      </c>
      <c r="FS434">
        <v>8</v>
      </c>
      <c r="FT434">
        <v>8</v>
      </c>
      <c r="FU434">
        <v>10</v>
      </c>
      <c r="FV434">
        <v>11</v>
      </c>
      <c r="FW434">
        <v>12</v>
      </c>
      <c r="FX434">
        <v>13</v>
      </c>
      <c r="FY434">
        <v>13</v>
      </c>
    </row>
    <row r="435" spans="2:181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  <c r="FR435">
        <v>29</v>
      </c>
      <c r="FS435">
        <v>32</v>
      </c>
      <c r="FT435">
        <v>33</v>
      </c>
      <c r="FU435">
        <v>34</v>
      </c>
      <c r="FV435">
        <v>36</v>
      </c>
      <c r="FW435">
        <v>37</v>
      </c>
      <c r="FX435">
        <v>37</v>
      </c>
      <c r="FY435">
        <v>38</v>
      </c>
    </row>
    <row r="436" spans="2:181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  <c r="FR436">
        <v>32</v>
      </c>
      <c r="FS436">
        <v>33</v>
      </c>
      <c r="FT436">
        <v>33</v>
      </c>
      <c r="FU436">
        <v>34</v>
      </c>
      <c r="FV436">
        <v>34</v>
      </c>
      <c r="FW436">
        <v>34</v>
      </c>
      <c r="FX436">
        <v>36</v>
      </c>
      <c r="FY436">
        <v>37</v>
      </c>
    </row>
    <row r="437" spans="2:181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  <c r="FR437">
        <v>165</v>
      </c>
      <c r="FS437">
        <v>171</v>
      </c>
      <c r="FT437">
        <v>172</v>
      </c>
      <c r="FU437">
        <v>173</v>
      </c>
      <c r="FV437">
        <v>175</v>
      </c>
      <c r="FW437">
        <v>191</v>
      </c>
      <c r="FX437">
        <v>192</v>
      </c>
      <c r="FY437">
        <v>193</v>
      </c>
    </row>
    <row r="438" spans="2:181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  <c r="FR438">
        <v>19</v>
      </c>
      <c r="FS438">
        <v>20</v>
      </c>
      <c r="FT438">
        <v>23</v>
      </c>
      <c r="FU438">
        <v>19</v>
      </c>
      <c r="FV438">
        <v>20</v>
      </c>
      <c r="FW438">
        <v>20</v>
      </c>
      <c r="FX438">
        <v>23</v>
      </c>
      <c r="FY438">
        <v>27</v>
      </c>
    </row>
    <row r="439" spans="2:181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  <c r="FR439">
        <v>64</v>
      </c>
      <c r="FS439">
        <v>69</v>
      </c>
      <c r="FT439">
        <v>72</v>
      </c>
      <c r="FU439">
        <v>75</v>
      </c>
      <c r="FV439">
        <v>76</v>
      </c>
      <c r="FW439">
        <v>78</v>
      </c>
      <c r="FX439">
        <v>79</v>
      </c>
      <c r="FY439">
        <v>82</v>
      </c>
    </row>
    <row r="440" spans="2:181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  <c r="FR440">
        <v>84</v>
      </c>
      <c r="FS440">
        <v>86</v>
      </c>
      <c r="FT440">
        <v>86</v>
      </c>
      <c r="FU440">
        <v>88</v>
      </c>
      <c r="FV440">
        <v>89</v>
      </c>
      <c r="FW440">
        <v>90</v>
      </c>
      <c r="FX440">
        <v>94</v>
      </c>
      <c r="FY440">
        <v>98</v>
      </c>
    </row>
    <row r="441" spans="2:181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  <c r="FR441">
        <v>585</v>
      </c>
      <c r="FS441">
        <v>626</v>
      </c>
      <c r="FT441">
        <v>641</v>
      </c>
      <c r="FU441">
        <v>655</v>
      </c>
      <c r="FV441">
        <v>679</v>
      </c>
      <c r="FW441">
        <v>719</v>
      </c>
      <c r="FX441">
        <v>729</v>
      </c>
      <c r="FY441">
        <v>769</v>
      </c>
    </row>
    <row r="442" spans="2:181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  <c r="FR442">
        <v>26</v>
      </c>
      <c r="FS442">
        <v>28</v>
      </c>
      <c r="FT442">
        <v>28</v>
      </c>
      <c r="FU442">
        <v>30</v>
      </c>
      <c r="FV442">
        <v>30</v>
      </c>
      <c r="FW442">
        <v>38</v>
      </c>
      <c r="FX442">
        <v>39</v>
      </c>
      <c r="FY442">
        <v>39</v>
      </c>
    </row>
    <row r="443" spans="2:181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  <c r="FR443">
        <v>2713</v>
      </c>
      <c r="FS443">
        <v>2810</v>
      </c>
      <c r="FT443">
        <v>2886</v>
      </c>
      <c r="FU443">
        <v>2938</v>
      </c>
      <c r="FV443">
        <v>3019</v>
      </c>
      <c r="FW443">
        <v>3148</v>
      </c>
      <c r="FX443">
        <v>3298</v>
      </c>
      <c r="FY443">
        <v>3425</v>
      </c>
    </row>
    <row r="444" spans="2:181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  <c r="FR444">
        <v>61</v>
      </c>
      <c r="FS444">
        <v>64</v>
      </c>
      <c r="FT444">
        <v>75</v>
      </c>
      <c r="FU444">
        <v>76</v>
      </c>
      <c r="FV444">
        <v>78</v>
      </c>
      <c r="FW444">
        <v>80</v>
      </c>
      <c r="FX444">
        <v>83</v>
      </c>
      <c r="FY444">
        <v>87</v>
      </c>
    </row>
    <row r="445" spans="2:181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  <c r="FR445">
        <v>898</v>
      </c>
      <c r="FS445">
        <v>901</v>
      </c>
      <c r="FT445">
        <v>903</v>
      </c>
      <c r="FU445">
        <v>906</v>
      </c>
      <c r="FV445">
        <v>911</v>
      </c>
      <c r="FW445">
        <v>920</v>
      </c>
      <c r="FX445">
        <v>926</v>
      </c>
      <c r="FY445">
        <v>931</v>
      </c>
    </row>
    <row r="446" spans="2:181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  <c r="FR446">
        <v>420</v>
      </c>
      <c r="FS446">
        <v>433</v>
      </c>
      <c r="FT446">
        <v>458</v>
      </c>
      <c r="FU446">
        <v>471</v>
      </c>
      <c r="FV446">
        <v>490</v>
      </c>
      <c r="FW446">
        <v>512</v>
      </c>
      <c r="FX446">
        <v>521</v>
      </c>
      <c r="FY446">
        <v>540</v>
      </c>
    </row>
    <row r="447" spans="2:181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  <c r="FR447">
        <v>16</v>
      </c>
      <c r="FS447">
        <v>16</v>
      </c>
      <c r="FT447">
        <v>16</v>
      </c>
      <c r="FU447">
        <v>16</v>
      </c>
      <c r="FV447">
        <v>17</v>
      </c>
      <c r="FW447">
        <v>17</v>
      </c>
      <c r="FX447">
        <v>18</v>
      </c>
      <c r="FY447">
        <v>18</v>
      </c>
    </row>
    <row r="448" spans="2:181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  <c r="FR448">
        <v>16</v>
      </c>
      <c r="FS448">
        <v>16</v>
      </c>
      <c r="FT448">
        <v>16</v>
      </c>
      <c r="FU448">
        <v>17</v>
      </c>
      <c r="FV448">
        <v>18</v>
      </c>
      <c r="FW448">
        <v>18</v>
      </c>
      <c r="FX448">
        <v>17</v>
      </c>
      <c r="FY448">
        <v>18</v>
      </c>
    </row>
    <row r="449" spans="2:181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  <c r="FR449">
        <v>705</v>
      </c>
      <c r="FS449">
        <v>747</v>
      </c>
      <c r="FT449">
        <v>806</v>
      </c>
      <c r="FU449">
        <v>834</v>
      </c>
      <c r="FV449">
        <v>874</v>
      </c>
      <c r="FW449">
        <v>929</v>
      </c>
      <c r="FX449">
        <v>981</v>
      </c>
      <c r="FY449">
        <v>1025</v>
      </c>
    </row>
    <row r="450" spans="2:181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  <c r="FR450">
        <v>781</v>
      </c>
      <c r="FS450">
        <v>788</v>
      </c>
      <c r="FT450">
        <v>800</v>
      </c>
      <c r="FU450">
        <v>807</v>
      </c>
      <c r="FV450">
        <v>811</v>
      </c>
      <c r="FW450">
        <v>819</v>
      </c>
      <c r="FX450">
        <v>822</v>
      </c>
      <c r="FY450">
        <v>829</v>
      </c>
    </row>
    <row r="451" spans="2:181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  <c r="FR451">
        <v>61</v>
      </c>
      <c r="FS451">
        <v>62</v>
      </c>
      <c r="FT451">
        <v>64</v>
      </c>
      <c r="FU451">
        <v>68</v>
      </c>
      <c r="FV451">
        <v>69</v>
      </c>
      <c r="FW451">
        <v>69</v>
      </c>
      <c r="FX451">
        <v>72</v>
      </c>
      <c r="FY451">
        <v>75</v>
      </c>
    </row>
    <row r="452" spans="2:181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  <c r="FR452">
        <v>19</v>
      </c>
      <c r="FS452">
        <v>19</v>
      </c>
      <c r="FT452">
        <v>22</v>
      </c>
      <c r="FU452">
        <v>22</v>
      </c>
      <c r="FV452">
        <v>22</v>
      </c>
      <c r="FW452">
        <v>22</v>
      </c>
      <c r="FX452">
        <v>23</v>
      </c>
      <c r="FY452">
        <v>24</v>
      </c>
    </row>
    <row r="453" spans="2:181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  <c r="FR453">
        <v>266</v>
      </c>
      <c r="FS453">
        <v>267</v>
      </c>
      <c r="FT453">
        <v>273</v>
      </c>
      <c r="FU453">
        <v>274</v>
      </c>
      <c r="FV453">
        <v>275</v>
      </c>
      <c r="FW453">
        <v>282</v>
      </c>
      <c r="FX453">
        <v>284</v>
      </c>
      <c r="FY453">
        <v>287</v>
      </c>
    </row>
    <row r="454" spans="2:181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  <c r="FR454">
        <v>36</v>
      </c>
      <c r="FS454">
        <v>36</v>
      </c>
      <c r="FT454">
        <v>35</v>
      </c>
      <c r="FU454">
        <v>35</v>
      </c>
      <c r="FV454">
        <v>36</v>
      </c>
      <c r="FW454">
        <v>37</v>
      </c>
      <c r="FX454">
        <v>37</v>
      </c>
      <c r="FY454">
        <v>37</v>
      </c>
    </row>
    <row r="455" spans="2:181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  <c r="FR455">
        <v>4309</v>
      </c>
      <c r="FS455">
        <v>4344</v>
      </c>
      <c r="FT455">
        <v>4456</v>
      </c>
      <c r="FU455">
        <v>4526</v>
      </c>
      <c r="FV455">
        <v>4594</v>
      </c>
      <c r="FW455">
        <v>4721</v>
      </c>
      <c r="FX455">
        <v>4778</v>
      </c>
      <c r="FY455">
        <v>4860</v>
      </c>
    </row>
    <row r="456" spans="2:181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  <c r="FR456">
        <v>115</v>
      </c>
      <c r="FS456">
        <v>121</v>
      </c>
      <c r="FT456">
        <v>128</v>
      </c>
      <c r="FU456">
        <v>141</v>
      </c>
      <c r="FV456">
        <v>149</v>
      </c>
      <c r="FW456">
        <v>156</v>
      </c>
      <c r="FX456">
        <v>157</v>
      </c>
      <c r="FY456">
        <v>165</v>
      </c>
    </row>
    <row r="457" spans="2:181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  <c r="FR457">
        <v>10</v>
      </c>
      <c r="FS457">
        <v>10</v>
      </c>
      <c r="FT457">
        <v>12</v>
      </c>
      <c r="FU457">
        <v>12</v>
      </c>
      <c r="FV457">
        <v>12</v>
      </c>
      <c r="FW457">
        <v>14</v>
      </c>
      <c r="FX457">
        <v>14</v>
      </c>
      <c r="FY457">
        <v>16</v>
      </c>
    </row>
    <row r="458" spans="2:181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  <c r="FR458">
        <v>799</v>
      </c>
      <c r="FS458">
        <v>822</v>
      </c>
      <c r="FT458">
        <v>828</v>
      </c>
      <c r="FU458">
        <v>832</v>
      </c>
      <c r="FV458">
        <v>838</v>
      </c>
      <c r="FW458">
        <v>863</v>
      </c>
      <c r="FX458">
        <v>873</v>
      </c>
      <c r="FY458">
        <v>901</v>
      </c>
    </row>
    <row r="459" spans="2:181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  <c r="FR459">
        <v>7407</v>
      </c>
      <c r="FS459">
        <v>7485</v>
      </c>
      <c r="FT459">
        <v>7725</v>
      </c>
      <c r="FU459">
        <v>7731</v>
      </c>
      <c r="FV459">
        <v>7976</v>
      </c>
      <c r="FW459">
        <v>8321</v>
      </c>
      <c r="FX459">
        <v>8478</v>
      </c>
      <c r="FY459">
        <v>8627</v>
      </c>
    </row>
    <row r="460" spans="2:181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  <c r="FR460">
        <v>2</v>
      </c>
      <c r="FS460">
        <v>2</v>
      </c>
      <c r="FT460">
        <v>2</v>
      </c>
      <c r="FU460">
        <v>2</v>
      </c>
      <c r="FV460">
        <v>2</v>
      </c>
      <c r="FW460">
        <v>2</v>
      </c>
      <c r="FX460">
        <v>2</v>
      </c>
      <c r="FY460">
        <v>2</v>
      </c>
    </row>
    <row r="461" spans="2:181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  <c r="FR461">
        <v>36</v>
      </c>
      <c r="FS461">
        <v>36</v>
      </c>
      <c r="FT461">
        <v>40</v>
      </c>
      <c r="FU461">
        <v>40</v>
      </c>
      <c r="FV461">
        <v>40</v>
      </c>
      <c r="FW461">
        <v>45</v>
      </c>
      <c r="FX461">
        <v>48</v>
      </c>
      <c r="FY461">
        <v>49</v>
      </c>
    </row>
    <row r="462" spans="2:181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  <c r="FR462">
        <v>319</v>
      </c>
      <c r="FS462">
        <v>338</v>
      </c>
      <c r="FT462">
        <v>338</v>
      </c>
      <c r="FU462">
        <v>338</v>
      </c>
      <c r="FV462">
        <v>338</v>
      </c>
      <c r="FW462">
        <v>416</v>
      </c>
      <c r="FX462">
        <v>437</v>
      </c>
      <c r="FY462">
        <v>487</v>
      </c>
    </row>
    <row r="463" spans="2:181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  <c r="FR463">
        <v>61</v>
      </c>
      <c r="FS463">
        <v>67</v>
      </c>
      <c r="FT463">
        <v>67</v>
      </c>
      <c r="FU463">
        <v>67</v>
      </c>
      <c r="FV463">
        <v>67</v>
      </c>
      <c r="FW463">
        <v>75</v>
      </c>
      <c r="FX463">
        <v>75</v>
      </c>
      <c r="FY463">
        <v>75</v>
      </c>
    </row>
    <row r="464" spans="2:181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  <c r="FR464">
        <v>103</v>
      </c>
      <c r="FS464">
        <v>103</v>
      </c>
      <c r="FT464">
        <v>113</v>
      </c>
      <c r="FU464">
        <v>113</v>
      </c>
      <c r="FV464">
        <v>113</v>
      </c>
      <c r="FW464">
        <v>135</v>
      </c>
      <c r="FX464">
        <v>140</v>
      </c>
      <c r="FY464">
        <v>147</v>
      </c>
    </row>
    <row r="465" spans="2:181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  <c r="FR465">
        <v>4357</v>
      </c>
      <c r="FS465">
        <v>4460</v>
      </c>
      <c r="FT465">
        <v>4605</v>
      </c>
      <c r="FU465">
        <v>4661</v>
      </c>
      <c r="FV465">
        <v>4852</v>
      </c>
      <c r="FW465">
        <v>5023</v>
      </c>
      <c r="FX465">
        <v>5140</v>
      </c>
      <c r="FY465">
        <v>5233</v>
      </c>
    </row>
    <row r="466" spans="2:181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  <c r="FR466">
        <v>58</v>
      </c>
      <c r="FS466">
        <v>60</v>
      </c>
      <c r="FT466">
        <v>60</v>
      </c>
      <c r="FU466">
        <v>60</v>
      </c>
      <c r="FV466">
        <v>61</v>
      </c>
      <c r="FW466">
        <v>61</v>
      </c>
      <c r="FX466">
        <v>61</v>
      </c>
      <c r="FY466">
        <v>62</v>
      </c>
    </row>
    <row r="467" spans="2:181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  <c r="FR467">
        <v>292</v>
      </c>
      <c r="FS467">
        <v>307</v>
      </c>
      <c r="FT467">
        <v>307</v>
      </c>
      <c r="FU467">
        <v>307</v>
      </c>
      <c r="FV467">
        <v>307</v>
      </c>
      <c r="FW467">
        <v>350</v>
      </c>
      <c r="FX467">
        <v>363</v>
      </c>
      <c r="FY467">
        <v>381</v>
      </c>
    </row>
    <row r="468" spans="2:181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  <c r="FR468">
        <v>7627</v>
      </c>
      <c r="FS468">
        <v>7627</v>
      </c>
      <c r="FT468">
        <v>7906</v>
      </c>
      <c r="FU468">
        <v>8282</v>
      </c>
      <c r="FV468">
        <v>8282</v>
      </c>
      <c r="FW468">
        <v>8756</v>
      </c>
      <c r="FX468">
        <v>8941</v>
      </c>
      <c r="FY468">
        <v>9124</v>
      </c>
    </row>
    <row r="469" spans="2:181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  <c r="FR469">
        <v>159</v>
      </c>
      <c r="FS469">
        <v>164</v>
      </c>
      <c r="FT469">
        <v>164</v>
      </c>
      <c r="FU469">
        <v>164</v>
      </c>
      <c r="FV469">
        <v>176</v>
      </c>
      <c r="FW469">
        <v>183</v>
      </c>
      <c r="FX469">
        <v>190</v>
      </c>
      <c r="FY469">
        <v>200</v>
      </c>
    </row>
    <row r="470" spans="2:181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  <c r="FR470">
        <v>161</v>
      </c>
      <c r="FS470">
        <v>165</v>
      </c>
      <c r="FT470">
        <v>165</v>
      </c>
      <c r="FU470">
        <v>165</v>
      </c>
      <c r="FV470">
        <v>165</v>
      </c>
      <c r="FW470">
        <v>167</v>
      </c>
      <c r="FX470">
        <v>175</v>
      </c>
      <c r="FY470">
        <v>178</v>
      </c>
    </row>
    <row r="471" spans="2:181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  <c r="FR471">
        <v>7654</v>
      </c>
      <c r="FS471">
        <v>7759</v>
      </c>
      <c r="FT471">
        <v>7827</v>
      </c>
      <c r="FU471">
        <v>7827</v>
      </c>
      <c r="FV471">
        <v>7977</v>
      </c>
      <c r="FW471">
        <v>8119</v>
      </c>
      <c r="FX471">
        <v>8145</v>
      </c>
      <c r="FY471">
        <v>8310</v>
      </c>
    </row>
    <row r="472" spans="2:181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  <c r="FR472">
        <v>34</v>
      </c>
      <c r="FS472">
        <v>34</v>
      </c>
      <c r="FT472">
        <v>34</v>
      </c>
      <c r="FU472">
        <v>35</v>
      </c>
      <c r="FV472">
        <v>35</v>
      </c>
      <c r="FW472">
        <v>37</v>
      </c>
      <c r="FX472">
        <v>37</v>
      </c>
      <c r="FY472">
        <v>38</v>
      </c>
    </row>
    <row r="473" spans="2:181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  <c r="FR473">
        <v>5979</v>
      </c>
      <c r="FS473">
        <v>6195</v>
      </c>
      <c r="FT473">
        <v>6339</v>
      </c>
      <c r="FU473">
        <v>6502</v>
      </c>
      <c r="FV473">
        <v>6601</v>
      </c>
      <c r="FW473">
        <v>6759</v>
      </c>
      <c r="FX473">
        <v>6921</v>
      </c>
      <c r="FY473">
        <v>7074</v>
      </c>
    </row>
    <row r="474" spans="2:181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  <c r="FR474">
        <v>2855</v>
      </c>
      <c r="FS474">
        <v>2855</v>
      </c>
      <c r="FT474">
        <v>2898</v>
      </c>
      <c r="FU474">
        <v>2918</v>
      </c>
      <c r="FV474">
        <v>2970</v>
      </c>
      <c r="FW474">
        <v>3078</v>
      </c>
      <c r="FX474">
        <v>3108</v>
      </c>
      <c r="FY474">
        <v>3172</v>
      </c>
    </row>
    <row r="475" spans="2:181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  <c r="FR475">
        <v>101</v>
      </c>
      <c r="FS475">
        <v>108</v>
      </c>
      <c r="FT475">
        <v>108</v>
      </c>
      <c r="FU475">
        <v>108</v>
      </c>
      <c r="FV475">
        <v>121</v>
      </c>
      <c r="FW475">
        <v>122</v>
      </c>
      <c r="FX475">
        <v>133</v>
      </c>
      <c r="FY475">
        <v>137</v>
      </c>
    </row>
    <row r="476" spans="2:181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  <c r="FR476">
        <v>269</v>
      </c>
      <c r="FS476">
        <v>261</v>
      </c>
      <c r="FT476">
        <v>275</v>
      </c>
      <c r="FU476">
        <v>337</v>
      </c>
      <c r="FV476">
        <v>428</v>
      </c>
      <c r="FW476">
        <v>441</v>
      </c>
      <c r="FX476">
        <v>444</v>
      </c>
      <c r="FY476">
        <v>473</v>
      </c>
    </row>
    <row r="477" spans="2:181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  <c r="FR477">
        <v>124992</v>
      </c>
      <c r="FS477">
        <v>127439</v>
      </c>
      <c r="FT477">
        <v>130394</v>
      </c>
      <c r="FU477">
        <v>133549</v>
      </c>
      <c r="FV477">
        <v>136357</v>
      </c>
      <c r="FW477">
        <v>140576</v>
      </c>
      <c r="FX477">
        <v>143207</v>
      </c>
      <c r="FY477">
        <v>147678</v>
      </c>
    </row>
    <row r="478" spans="2:181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  <c r="FR478">
        <v>857</v>
      </c>
      <c r="FS478">
        <v>857</v>
      </c>
      <c r="FT478">
        <v>893</v>
      </c>
      <c r="FU478">
        <v>893</v>
      </c>
      <c r="FV478">
        <v>893</v>
      </c>
      <c r="FW478">
        <v>1003</v>
      </c>
      <c r="FX478">
        <v>1054</v>
      </c>
      <c r="FY478">
        <v>1054</v>
      </c>
    </row>
    <row r="479" spans="2:181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  <c r="FR479">
        <v>3227</v>
      </c>
      <c r="FS479">
        <v>3364</v>
      </c>
      <c r="FT479">
        <v>3434</v>
      </c>
      <c r="FU479">
        <v>3434</v>
      </c>
      <c r="FV479">
        <v>3702</v>
      </c>
      <c r="FW479">
        <v>3888</v>
      </c>
      <c r="FX479">
        <v>3947</v>
      </c>
      <c r="FY479">
        <v>4078</v>
      </c>
    </row>
    <row r="480" spans="2:181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  <c r="FR480">
        <v>31</v>
      </c>
      <c r="FS480">
        <v>31</v>
      </c>
      <c r="FT480">
        <v>31</v>
      </c>
      <c r="FU480">
        <v>31</v>
      </c>
      <c r="FV480">
        <v>32</v>
      </c>
      <c r="FW480">
        <v>34</v>
      </c>
      <c r="FX480">
        <v>34</v>
      </c>
      <c r="FY480">
        <v>35</v>
      </c>
    </row>
    <row r="481" spans="2:181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  <c r="FR481">
        <v>107</v>
      </c>
      <c r="FS481">
        <v>107</v>
      </c>
      <c r="FT481">
        <v>113</v>
      </c>
      <c r="FU481">
        <v>113</v>
      </c>
      <c r="FV481">
        <v>132</v>
      </c>
      <c r="FW481">
        <v>146</v>
      </c>
      <c r="FX481">
        <v>155</v>
      </c>
      <c r="FY481">
        <v>165</v>
      </c>
    </row>
    <row r="482" spans="2:181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  <c r="FR482">
        <v>1793</v>
      </c>
      <c r="FS482">
        <v>1793</v>
      </c>
      <c r="FT482">
        <v>1884</v>
      </c>
      <c r="FU482">
        <v>1884</v>
      </c>
      <c r="FV482">
        <v>1884</v>
      </c>
      <c r="FW482">
        <v>2183</v>
      </c>
      <c r="FX482">
        <v>2260</v>
      </c>
      <c r="FY482">
        <v>2313</v>
      </c>
    </row>
    <row r="483" spans="2:181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  <c r="FW483">
        <v>0</v>
      </c>
      <c r="FX483">
        <v>0</v>
      </c>
      <c r="FY483">
        <v>0</v>
      </c>
    </row>
    <row r="484" spans="2:181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  <c r="FR484">
        <v>49</v>
      </c>
      <c r="FS484">
        <v>49</v>
      </c>
      <c r="FT484">
        <v>50</v>
      </c>
      <c r="FU484">
        <v>51</v>
      </c>
      <c r="FV484">
        <v>52</v>
      </c>
      <c r="FW484">
        <v>52</v>
      </c>
      <c r="FX484">
        <v>54</v>
      </c>
      <c r="FY484">
        <v>63</v>
      </c>
    </row>
    <row r="485" spans="2:181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  <c r="FR485">
        <v>2343</v>
      </c>
      <c r="FS485">
        <v>2419</v>
      </c>
      <c r="FT485">
        <v>2540</v>
      </c>
      <c r="FU485">
        <v>2682</v>
      </c>
      <c r="FV485">
        <v>2790</v>
      </c>
      <c r="FW485">
        <v>2835</v>
      </c>
      <c r="FX485">
        <v>2913</v>
      </c>
      <c r="FY485">
        <v>2983</v>
      </c>
    </row>
    <row r="486" spans="2:181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  <c r="FR486">
        <v>466</v>
      </c>
      <c r="FS486">
        <v>477</v>
      </c>
      <c r="FT486">
        <v>477</v>
      </c>
      <c r="FU486">
        <v>477</v>
      </c>
      <c r="FV486">
        <v>518</v>
      </c>
      <c r="FW486">
        <v>530</v>
      </c>
      <c r="FX486">
        <v>561</v>
      </c>
      <c r="FY486">
        <v>578</v>
      </c>
    </row>
    <row r="487" spans="2:181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  <c r="FR487">
        <v>159</v>
      </c>
      <c r="FS487">
        <v>163</v>
      </c>
      <c r="FT487">
        <v>163</v>
      </c>
      <c r="FU487">
        <v>163</v>
      </c>
      <c r="FV487">
        <v>163</v>
      </c>
      <c r="FW487">
        <v>183</v>
      </c>
      <c r="FX487">
        <v>185</v>
      </c>
      <c r="FY487">
        <v>197</v>
      </c>
    </row>
    <row r="488" spans="2:181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  <c r="FR488">
        <v>21517</v>
      </c>
      <c r="FS488">
        <v>22650</v>
      </c>
      <c r="FT488">
        <v>23901</v>
      </c>
      <c r="FU488">
        <v>24715</v>
      </c>
      <c r="FV488">
        <v>25255</v>
      </c>
      <c r="FW488">
        <v>26120</v>
      </c>
      <c r="FX488">
        <v>27031</v>
      </c>
      <c r="FY488">
        <v>27904</v>
      </c>
    </row>
    <row r="489" spans="2:181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  <c r="FR489">
        <v>993</v>
      </c>
      <c r="FS489">
        <v>1021</v>
      </c>
      <c r="FT489">
        <v>1055</v>
      </c>
      <c r="FU489">
        <v>1077</v>
      </c>
      <c r="FV489">
        <v>1114</v>
      </c>
      <c r="FW489">
        <v>1151</v>
      </c>
      <c r="FX489">
        <v>1167</v>
      </c>
      <c r="FY489">
        <v>1203</v>
      </c>
    </row>
    <row r="490" spans="2:181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  <c r="FR490">
        <v>15</v>
      </c>
      <c r="FS490">
        <v>17</v>
      </c>
      <c r="FT490">
        <v>17</v>
      </c>
      <c r="FU490">
        <v>17</v>
      </c>
      <c r="FV490">
        <v>19</v>
      </c>
      <c r="FW490">
        <v>20</v>
      </c>
      <c r="FX490">
        <v>21</v>
      </c>
      <c r="FY490">
        <v>22</v>
      </c>
    </row>
    <row r="491" spans="2:181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  <c r="FR491">
        <v>23334</v>
      </c>
      <c r="FS491">
        <v>24765</v>
      </c>
      <c r="FT491">
        <v>24765</v>
      </c>
      <c r="FU491">
        <v>24765</v>
      </c>
      <c r="FV491">
        <v>25748</v>
      </c>
      <c r="FW491">
        <v>26481</v>
      </c>
      <c r="FX491">
        <v>27371</v>
      </c>
      <c r="FY491">
        <v>28177</v>
      </c>
    </row>
    <row r="492" spans="2:181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  <c r="FR492">
        <v>4932</v>
      </c>
      <c r="FS492">
        <v>5152</v>
      </c>
      <c r="FT492">
        <v>5339</v>
      </c>
      <c r="FU492">
        <v>5489</v>
      </c>
      <c r="FV492">
        <v>5714</v>
      </c>
      <c r="FW492">
        <v>5938</v>
      </c>
      <c r="FX492">
        <v>6174</v>
      </c>
      <c r="FY492">
        <v>6395</v>
      </c>
    </row>
    <row r="493" spans="2:181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  <c r="FR493">
        <v>311</v>
      </c>
      <c r="FS493">
        <v>311</v>
      </c>
      <c r="FT493">
        <v>336</v>
      </c>
      <c r="FU493">
        <v>362</v>
      </c>
      <c r="FV493">
        <v>362</v>
      </c>
      <c r="FW493">
        <v>398</v>
      </c>
      <c r="FX493">
        <v>408</v>
      </c>
      <c r="FY493">
        <v>418</v>
      </c>
    </row>
    <row r="494" spans="2:181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  <c r="FR494">
        <v>17414</v>
      </c>
      <c r="FS494">
        <v>18275</v>
      </c>
      <c r="FT494">
        <v>18912</v>
      </c>
      <c r="FU494">
        <v>19043</v>
      </c>
      <c r="FV494">
        <v>19502</v>
      </c>
      <c r="FW494">
        <v>20456</v>
      </c>
      <c r="FX494">
        <v>21468</v>
      </c>
      <c r="FY494">
        <v>21468</v>
      </c>
    </row>
    <row r="495" spans="2:181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  <c r="FR495">
        <v>18402</v>
      </c>
      <c r="FS495">
        <v>18863</v>
      </c>
      <c r="FT495">
        <v>19371</v>
      </c>
      <c r="FU495">
        <v>19371</v>
      </c>
      <c r="FV495">
        <v>19929</v>
      </c>
      <c r="FW495">
        <v>20887</v>
      </c>
      <c r="FX495">
        <v>21446</v>
      </c>
      <c r="FY495">
        <v>21855</v>
      </c>
    </row>
    <row r="496" spans="2:181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  <c r="FR496">
        <v>4145</v>
      </c>
      <c r="FS496">
        <v>4316</v>
      </c>
      <c r="FT496">
        <v>4426</v>
      </c>
      <c r="FU496">
        <v>4522</v>
      </c>
      <c r="FV496">
        <v>4590</v>
      </c>
      <c r="FW496">
        <v>4640</v>
      </c>
      <c r="FX496">
        <v>4696</v>
      </c>
      <c r="FY496">
        <v>4860</v>
      </c>
    </row>
    <row r="497" spans="2:181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  <c r="FR497">
        <v>6065</v>
      </c>
      <c r="FS497">
        <v>6279</v>
      </c>
      <c r="FT497">
        <v>6279</v>
      </c>
      <c r="FU497">
        <v>6279</v>
      </c>
      <c r="FV497">
        <v>6988</v>
      </c>
      <c r="FW497">
        <v>7216</v>
      </c>
      <c r="FX497">
        <v>7428</v>
      </c>
      <c r="FY497">
        <v>7680</v>
      </c>
    </row>
    <row r="498" spans="2:181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  <c r="FR498">
        <v>877</v>
      </c>
      <c r="FS498">
        <v>905</v>
      </c>
      <c r="FT498">
        <v>905</v>
      </c>
      <c r="FU498">
        <v>905</v>
      </c>
      <c r="FV498">
        <v>1006</v>
      </c>
      <c r="FW498">
        <v>1078</v>
      </c>
      <c r="FX498">
        <v>1112</v>
      </c>
      <c r="FY498">
        <v>1158</v>
      </c>
    </row>
    <row r="499" spans="2:181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  <c r="FR499">
        <v>3787</v>
      </c>
      <c r="FS499">
        <v>3846</v>
      </c>
      <c r="FT499">
        <v>3949</v>
      </c>
      <c r="FU499">
        <v>3949</v>
      </c>
      <c r="FV499">
        <v>4045</v>
      </c>
      <c r="FW499">
        <v>4168</v>
      </c>
      <c r="FX499">
        <v>4254</v>
      </c>
      <c r="FY499">
        <v>4333</v>
      </c>
    </row>
    <row r="500" spans="2:181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  <c r="FR500">
        <v>3868</v>
      </c>
      <c r="FS500">
        <v>3868</v>
      </c>
      <c r="FT500">
        <v>3931</v>
      </c>
      <c r="FU500">
        <v>3931</v>
      </c>
      <c r="FV500">
        <v>3931</v>
      </c>
      <c r="FW500">
        <v>4323</v>
      </c>
      <c r="FX500">
        <v>4412</v>
      </c>
      <c r="FY500">
        <v>4635</v>
      </c>
    </row>
    <row r="501" spans="2:181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  <c r="FR501">
        <v>5678</v>
      </c>
      <c r="FS501">
        <v>5863</v>
      </c>
      <c r="FT501">
        <v>5983</v>
      </c>
      <c r="FU501">
        <v>6298</v>
      </c>
      <c r="FV501">
        <v>6542</v>
      </c>
      <c r="FW501">
        <v>6725</v>
      </c>
      <c r="FX501">
        <v>6951</v>
      </c>
      <c r="FY501">
        <v>7046</v>
      </c>
    </row>
    <row r="502" spans="2:181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  <c r="FR502">
        <v>506</v>
      </c>
      <c r="FS502">
        <v>537</v>
      </c>
      <c r="FT502">
        <v>568</v>
      </c>
      <c r="FU502">
        <v>569</v>
      </c>
      <c r="FV502">
        <v>569</v>
      </c>
      <c r="FW502">
        <v>600</v>
      </c>
      <c r="FX502">
        <v>602</v>
      </c>
      <c r="FY502">
        <v>706</v>
      </c>
    </row>
    <row r="503" spans="2:181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  <c r="FR503">
        <v>176</v>
      </c>
      <c r="FS503">
        <v>176</v>
      </c>
      <c r="FT503">
        <v>187</v>
      </c>
      <c r="FU503">
        <v>195</v>
      </c>
      <c r="FV503">
        <v>200</v>
      </c>
      <c r="FW503">
        <v>203</v>
      </c>
      <c r="FX503">
        <v>215</v>
      </c>
      <c r="FY503">
        <v>220</v>
      </c>
    </row>
    <row r="504" spans="2:181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  <c r="FR504">
        <v>1</v>
      </c>
      <c r="FS504">
        <v>1</v>
      </c>
      <c r="FT504">
        <v>1</v>
      </c>
      <c r="FU504">
        <v>1</v>
      </c>
      <c r="FV504">
        <v>1</v>
      </c>
      <c r="FW504">
        <v>1</v>
      </c>
      <c r="FX504">
        <v>1</v>
      </c>
      <c r="FY504">
        <v>1</v>
      </c>
    </row>
    <row r="505" spans="2:181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  <c r="FR505">
        <v>33</v>
      </c>
      <c r="FS505">
        <v>41</v>
      </c>
      <c r="FT505">
        <v>41</v>
      </c>
      <c r="FU505">
        <v>41</v>
      </c>
      <c r="FV505">
        <v>41</v>
      </c>
      <c r="FW505">
        <v>43</v>
      </c>
      <c r="FX505">
        <v>43</v>
      </c>
      <c r="FY505">
        <v>44</v>
      </c>
    </row>
    <row r="506" spans="2:181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  <c r="FR506">
        <v>1985</v>
      </c>
      <c r="FS506">
        <v>2075</v>
      </c>
      <c r="FT506">
        <v>2075</v>
      </c>
      <c r="FU506">
        <v>2075</v>
      </c>
      <c r="FV506">
        <v>2075</v>
      </c>
      <c r="FW506">
        <v>2313</v>
      </c>
      <c r="FX506">
        <v>2407</v>
      </c>
      <c r="FY506">
        <v>2483</v>
      </c>
    </row>
    <row r="507" spans="2:181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  <c r="FR507">
        <v>1519</v>
      </c>
      <c r="FS507">
        <v>1561</v>
      </c>
      <c r="FT507">
        <v>1650</v>
      </c>
      <c r="FU507">
        <v>1703</v>
      </c>
      <c r="FV507">
        <v>1819</v>
      </c>
      <c r="FW507">
        <v>1886</v>
      </c>
      <c r="FX507">
        <v>1941</v>
      </c>
      <c r="FY507">
        <v>1979</v>
      </c>
    </row>
    <row r="508" spans="2:181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  <c r="FR508">
        <v>4364</v>
      </c>
      <c r="FS508">
        <v>4364</v>
      </c>
      <c r="FT508">
        <v>4633</v>
      </c>
      <c r="FU508">
        <v>4732</v>
      </c>
      <c r="FV508">
        <v>4973</v>
      </c>
      <c r="FW508">
        <v>5356</v>
      </c>
      <c r="FX508">
        <v>5517</v>
      </c>
      <c r="FY508">
        <v>5777</v>
      </c>
    </row>
    <row r="509" spans="2:181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  <c r="FR509">
        <v>337</v>
      </c>
      <c r="FS509">
        <v>337</v>
      </c>
      <c r="FT509">
        <v>372</v>
      </c>
      <c r="FU509">
        <v>388</v>
      </c>
      <c r="FV509">
        <v>403</v>
      </c>
      <c r="FW509">
        <v>441</v>
      </c>
      <c r="FX509">
        <v>441</v>
      </c>
      <c r="FY509">
        <v>471</v>
      </c>
    </row>
    <row r="510" spans="2:181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  <c r="FR510">
        <v>98</v>
      </c>
      <c r="FS510">
        <v>98</v>
      </c>
      <c r="FT510">
        <v>104</v>
      </c>
      <c r="FU510">
        <v>107</v>
      </c>
      <c r="FV510">
        <v>107</v>
      </c>
      <c r="FW510">
        <v>121</v>
      </c>
      <c r="FX510">
        <v>126</v>
      </c>
      <c r="FY510">
        <v>126</v>
      </c>
    </row>
    <row r="511" spans="2:181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  <c r="FR511">
        <v>2</v>
      </c>
      <c r="FS511">
        <v>2</v>
      </c>
      <c r="FT511">
        <v>2</v>
      </c>
      <c r="FU511">
        <v>2</v>
      </c>
      <c r="FV511">
        <v>2</v>
      </c>
      <c r="FW511">
        <v>2</v>
      </c>
      <c r="FX511">
        <v>2</v>
      </c>
      <c r="FY511">
        <v>2</v>
      </c>
    </row>
    <row r="512" spans="2:181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  <c r="FR512">
        <v>5509</v>
      </c>
      <c r="FS512">
        <v>5678</v>
      </c>
      <c r="FT512">
        <v>5678</v>
      </c>
      <c r="FU512">
        <v>5678</v>
      </c>
      <c r="FV512">
        <v>5942</v>
      </c>
      <c r="FW512">
        <v>6209</v>
      </c>
      <c r="FX512">
        <v>6332</v>
      </c>
      <c r="FY512">
        <v>6480</v>
      </c>
    </row>
    <row r="513" spans="2:181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  <c r="FR513">
        <v>60</v>
      </c>
      <c r="FS513">
        <v>64</v>
      </c>
      <c r="FT513">
        <v>64</v>
      </c>
      <c r="FU513">
        <v>73</v>
      </c>
      <c r="FV513">
        <v>73</v>
      </c>
      <c r="FW513">
        <v>76</v>
      </c>
      <c r="FX513">
        <v>80</v>
      </c>
      <c r="FY513">
        <v>84</v>
      </c>
    </row>
    <row r="514" spans="2:181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  <c r="FR514">
        <v>4093</v>
      </c>
      <c r="FS514">
        <v>4093</v>
      </c>
      <c r="FT514">
        <v>4246</v>
      </c>
      <c r="FU514">
        <v>4246</v>
      </c>
      <c r="FV514">
        <v>4246</v>
      </c>
      <c r="FW514">
        <v>4619</v>
      </c>
      <c r="FX514">
        <v>4787</v>
      </c>
      <c r="FY514">
        <v>4968</v>
      </c>
    </row>
    <row r="515" spans="2:181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  <c r="FR515">
        <v>802</v>
      </c>
      <c r="FS515">
        <v>839</v>
      </c>
      <c r="FT515">
        <v>839</v>
      </c>
      <c r="FU515">
        <v>884</v>
      </c>
      <c r="FV515">
        <v>929</v>
      </c>
      <c r="FW515">
        <v>999</v>
      </c>
      <c r="FX515">
        <v>1023</v>
      </c>
      <c r="FY515">
        <v>1062</v>
      </c>
    </row>
    <row r="516" spans="2:181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  <c r="FR516">
        <v>163</v>
      </c>
      <c r="FS516">
        <v>163</v>
      </c>
      <c r="FT516">
        <v>180</v>
      </c>
      <c r="FU516">
        <v>192</v>
      </c>
      <c r="FV516">
        <v>198</v>
      </c>
      <c r="FW516">
        <v>221</v>
      </c>
      <c r="FX516">
        <v>221</v>
      </c>
      <c r="FY516">
        <v>236</v>
      </c>
    </row>
    <row r="517" spans="2:181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  <c r="FR517">
        <v>4588</v>
      </c>
      <c r="FS517">
        <v>4669</v>
      </c>
      <c r="FT517">
        <v>4719</v>
      </c>
      <c r="FU517">
        <v>4757</v>
      </c>
      <c r="FV517">
        <v>4788</v>
      </c>
      <c r="FW517">
        <v>4847</v>
      </c>
      <c r="FX517">
        <v>4916</v>
      </c>
      <c r="FY517">
        <v>4972</v>
      </c>
    </row>
    <row r="518" spans="2:181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  <c r="FR518">
        <v>204</v>
      </c>
      <c r="FS518">
        <v>204</v>
      </c>
      <c r="FT518">
        <v>204</v>
      </c>
      <c r="FU518">
        <v>204</v>
      </c>
      <c r="FV518">
        <v>204</v>
      </c>
      <c r="FW518">
        <v>204</v>
      </c>
      <c r="FX518">
        <v>204</v>
      </c>
      <c r="FY518">
        <v>206</v>
      </c>
    </row>
    <row r="519" spans="2:181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  <c r="FR519">
        <v>5510</v>
      </c>
      <c r="FS519">
        <v>5583</v>
      </c>
      <c r="FT519">
        <v>5627</v>
      </c>
      <c r="FU519">
        <v>5647</v>
      </c>
      <c r="FV519">
        <v>5682</v>
      </c>
      <c r="FW519">
        <v>5734</v>
      </c>
      <c r="FX519">
        <v>5789</v>
      </c>
      <c r="FY519">
        <v>5854</v>
      </c>
    </row>
    <row r="520" spans="2:181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  <c r="FR520">
        <v>12</v>
      </c>
      <c r="FS520">
        <v>12</v>
      </c>
      <c r="FT520">
        <v>12</v>
      </c>
      <c r="FU520">
        <v>12</v>
      </c>
      <c r="FV520">
        <v>12</v>
      </c>
      <c r="FW520">
        <v>12</v>
      </c>
      <c r="FX520">
        <v>13</v>
      </c>
      <c r="FY520">
        <v>15</v>
      </c>
    </row>
    <row r="521" spans="2:181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  <c r="FR521">
        <v>14</v>
      </c>
      <c r="FS521">
        <v>14</v>
      </c>
      <c r="FT521">
        <v>14</v>
      </c>
      <c r="FU521">
        <v>14</v>
      </c>
      <c r="FV521">
        <v>14</v>
      </c>
      <c r="FW521">
        <v>14</v>
      </c>
      <c r="FX521">
        <v>14</v>
      </c>
      <c r="FY521">
        <v>14</v>
      </c>
    </row>
    <row r="522" spans="2:181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  <c r="FR522">
        <v>4</v>
      </c>
      <c r="FS522">
        <v>4</v>
      </c>
      <c r="FT522">
        <v>4</v>
      </c>
      <c r="FU522">
        <v>4</v>
      </c>
      <c r="FV522">
        <v>4</v>
      </c>
      <c r="FW522">
        <v>4</v>
      </c>
      <c r="FX522">
        <v>5</v>
      </c>
      <c r="FY522">
        <v>5</v>
      </c>
    </row>
    <row r="523" spans="2:181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  <c r="FR523">
        <v>1486</v>
      </c>
      <c r="FS523">
        <v>1498</v>
      </c>
      <c r="FT523">
        <v>1513</v>
      </c>
      <c r="FU523">
        <v>1517</v>
      </c>
      <c r="FV523">
        <v>1532</v>
      </c>
      <c r="FW523">
        <v>1558</v>
      </c>
      <c r="FX523">
        <v>1578</v>
      </c>
      <c r="FY523">
        <v>1601</v>
      </c>
    </row>
    <row r="524" spans="2:181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  <c r="FR524">
        <v>333</v>
      </c>
      <c r="FS524">
        <v>336</v>
      </c>
      <c r="FT524">
        <v>341</v>
      </c>
      <c r="FU524">
        <v>341</v>
      </c>
      <c r="FV524">
        <v>342</v>
      </c>
      <c r="FW524">
        <v>348</v>
      </c>
      <c r="FX524">
        <v>352</v>
      </c>
      <c r="FY524">
        <v>354</v>
      </c>
    </row>
    <row r="525" spans="2:181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  <c r="FR525">
        <v>81</v>
      </c>
      <c r="FS525">
        <v>82</v>
      </c>
      <c r="FT525">
        <v>93</v>
      </c>
      <c r="FU525">
        <v>116</v>
      </c>
      <c r="FV525">
        <v>121</v>
      </c>
      <c r="FW525">
        <v>123</v>
      </c>
      <c r="FX525">
        <v>123</v>
      </c>
      <c r="FY525">
        <v>124</v>
      </c>
    </row>
    <row r="526" spans="2:181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  <c r="FR526">
        <v>5</v>
      </c>
      <c r="FS526">
        <v>5</v>
      </c>
      <c r="FT526">
        <v>5</v>
      </c>
      <c r="FU526">
        <v>5</v>
      </c>
      <c r="FV526">
        <v>5</v>
      </c>
      <c r="FW526">
        <v>5</v>
      </c>
      <c r="FX526">
        <v>5</v>
      </c>
      <c r="FY526">
        <v>5</v>
      </c>
    </row>
    <row r="527" spans="2:181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  <c r="FR527">
        <v>21</v>
      </c>
      <c r="FS527">
        <v>21</v>
      </c>
      <c r="FT527">
        <v>21</v>
      </c>
      <c r="FU527">
        <v>21</v>
      </c>
      <c r="FV527">
        <v>21</v>
      </c>
      <c r="FW527">
        <v>21</v>
      </c>
      <c r="FX527">
        <v>21</v>
      </c>
      <c r="FY527">
        <v>23</v>
      </c>
    </row>
    <row r="528" spans="2:181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  <c r="FR528">
        <v>15</v>
      </c>
      <c r="FS528">
        <v>17</v>
      </c>
      <c r="FT528">
        <v>18</v>
      </c>
      <c r="FU528">
        <v>18</v>
      </c>
      <c r="FV528">
        <v>18</v>
      </c>
      <c r="FW528">
        <v>18</v>
      </c>
      <c r="FX528">
        <v>18</v>
      </c>
      <c r="FY528">
        <v>19</v>
      </c>
    </row>
    <row r="529" spans="2:181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  <c r="FR529">
        <v>22</v>
      </c>
      <c r="FS529">
        <v>22</v>
      </c>
      <c r="FT529">
        <v>22</v>
      </c>
      <c r="FU529">
        <v>22</v>
      </c>
      <c r="FV529">
        <v>22</v>
      </c>
      <c r="FW529">
        <v>22</v>
      </c>
      <c r="FX529">
        <v>22</v>
      </c>
      <c r="FY529">
        <v>22</v>
      </c>
    </row>
    <row r="530" spans="2:181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  <c r="FR530">
        <v>71</v>
      </c>
      <c r="FS530">
        <v>71</v>
      </c>
      <c r="FT530">
        <v>71</v>
      </c>
      <c r="FU530">
        <v>71</v>
      </c>
      <c r="FV530">
        <v>71</v>
      </c>
      <c r="FW530">
        <v>71</v>
      </c>
      <c r="FX530">
        <v>71</v>
      </c>
      <c r="FY530">
        <v>71</v>
      </c>
    </row>
    <row r="531" spans="2:181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  <c r="FR531">
        <v>3</v>
      </c>
      <c r="FS531">
        <v>3</v>
      </c>
      <c r="FT531">
        <v>3</v>
      </c>
      <c r="FU531">
        <v>3</v>
      </c>
      <c r="FV531">
        <v>7</v>
      </c>
      <c r="FW531">
        <v>7</v>
      </c>
      <c r="FX531">
        <v>7</v>
      </c>
      <c r="FY531">
        <v>7</v>
      </c>
    </row>
    <row r="532" spans="2:181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  <c r="FR532">
        <v>83</v>
      </c>
      <c r="FS532">
        <v>84</v>
      </c>
      <c r="FT532">
        <v>83</v>
      </c>
      <c r="FU532">
        <v>84</v>
      </c>
      <c r="FV532">
        <v>84</v>
      </c>
      <c r="FW532">
        <v>84</v>
      </c>
      <c r="FX532">
        <v>86</v>
      </c>
      <c r="FY532">
        <v>86</v>
      </c>
    </row>
    <row r="533" spans="2:181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  <c r="FR533">
        <v>7651</v>
      </c>
      <c r="FS533">
        <v>7759</v>
      </c>
      <c r="FT533">
        <v>7832</v>
      </c>
      <c r="FU533">
        <v>7902</v>
      </c>
      <c r="FV533">
        <v>7952</v>
      </c>
      <c r="FW533">
        <v>8011</v>
      </c>
      <c r="FX533">
        <v>8098</v>
      </c>
      <c r="FY533">
        <v>8164</v>
      </c>
    </row>
    <row r="534" spans="2:181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</row>
    <row r="535" spans="2:181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  <c r="FR535">
        <v>1078</v>
      </c>
      <c r="FS535">
        <v>1120</v>
      </c>
      <c r="FT535">
        <v>1134</v>
      </c>
      <c r="FU535">
        <v>1161</v>
      </c>
      <c r="FV535">
        <v>1178</v>
      </c>
      <c r="FW535">
        <v>1201</v>
      </c>
      <c r="FX535">
        <v>1224</v>
      </c>
      <c r="FY535">
        <v>1263</v>
      </c>
    </row>
    <row r="536" spans="2:181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  <c r="FR536">
        <v>738</v>
      </c>
      <c r="FS536">
        <v>758</v>
      </c>
      <c r="FT536">
        <v>761</v>
      </c>
      <c r="FU536">
        <v>763</v>
      </c>
      <c r="FV536">
        <v>766</v>
      </c>
      <c r="FW536">
        <v>783</v>
      </c>
      <c r="FX536">
        <v>795</v>
      </c>
      <c r="FY536">
        <v>812</v>
      </c>
    </row>
    <row r="537" spans="2:181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  <c r="FR537">
        <v>60</v>
      </c>
      <c r="FS537">
        <v>61</v>
      </c>
      <c r="FT537">
        <v>62</v>
      </c>
      <c r="FU537">
        <v>62</v>
      </c>
      <c r="FV537">
        <v>63</v>
      </c>
      <c r="FW537">
        <v>65</v>
      </c>
      <c r="FX537">
        <v>67</v>
      </c>
      <c r="FY537">
        <v>67</v>
      </c>
    </row>
    <row r="538" spans="2:181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  <c r="FR538">
        <v>2804</v>
      </c>
      <c r="FS538">
        <v>2935</v>
      </c>
      <c r="FT538">
        <v>3000</v>
      </c>
      <c r="FU538">
        <v>3059</v>
      </c>
      <c r="FV538">
        <v>3102</v>
      </c>
      <c r="FW538">
        <v>3168</v>
      </c>
      <c r="FX538">
        <v>3216</v>
      </c>
      <c r="FY538">
        <v>3306</v>
      </c>
    </row>
    <row r="539" spans="2:181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  <c r="FR539">
        <v>41</v>
      </c>
      <c r="FS539">
        <v>42</v>
      </c>
      <c r="FT539">
        <v>43</v>
      </c>
      <c r="FU539">
        <v>43</v>
      </c>
      <c r="FV539">
        <v>45</v>
      </c>
      <c r="FW539">
        <v>46</v>
      </c>
      <c r="FX539">
        <v>47</v>
      </c>
      <c r="FY539">
        <v>68</v>
      </c>
    </row>
    <row r="540" spans="2:181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  <c r="FR540">
        <v>349</v>
      </c>
      <c r="FS540">
        <v>379</v>
      </c>
      <c r="FT540">
        <v>403</v>
      </c>
      <c r="FU540">
        <v>415</v>
      </c>
      <c r="FV540">
        <v>423</v>
      </c>
      <c r="FW540">
        <v>441</v>
      </c>
      <c r="FX540">
        <v>448</v>
      </c>
      <c r="FY540">
        <v>469</v>
      </c>
    </row>
    <row r="541" spans="2:181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  <c r="FR541">
        <v>8</v>
      </c>
      <c r="FS541">
        <v>8</v>
      </c>
      <c r="FT541">
        <v>8</v>
      </c>
      <c r="FU541">
        <v>8</v>
      </c>
      <c r="FV541">
        <v>8</v>
      </c>
      <c r="FW541">
        <v>8</v>
      </c>
      <c r="FX541">
        <v>11</v>
      </c>
      <c r="FY541">
        <v>12</v>
      </c>
    </row>
    <row r="542" spans="2:181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  <c r="FR542">
        <v>23</v>
      </c>
      <c r="FS542">
        <v>26</v>
      </c>
      <c r="FT542">
        <v>27</v>
      </c>
      <c r="FU542">
        <v>28</v>
      </c>
      <c r="FV542">
        <v>23</v>
      </c>
      <c r="FW542">
        <v>29</v>
      </c>
      <c r="FX542">
        <v>29</v>
      </c>
      <c r="FY542">
        <v>32</v>
      </c>
    </row>
    <row r="543" spans="2:181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  <c r="FR543">
        <v>190</v>
      </c>
      <c r="FS543">
        <v>192</v>
      </c>
      <c r="FT543">
        <v>192</v>
      </c>
      <c r="FU543">
        <v>192</v>
      </c>
      <c r="FV543">
        <v>193</v>
      </c>
      <c r="FW543">
        <v>193</v>
      </c>
      <c r="FX543">
        <v>193</v>
      </c>
      <c r="FY543">
        <v>193</v>
      </c>
    </row>
    <row r="544" spans="2:181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  <c r="FR544">
        <v>3</v>
      </c>
      <c r="FS544">
        <v>3</v>
      </c>
      <c r="FT544">
        <v>3</v>
      </c>
      <c r="FU544">
        <v>3</v>
      </c>
      <c r="FV544">
        <v>3</v>
      </c>
      <c r="FW544">
        <v>3</v>
      </c>
      <c r="FX544">
        <v>3</v>
      </c>
      <c r="FY544">
        <v>3</v>
      </c>
    </row>
    <row r="545" spans="2:181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  <c r="FR545">
        <v>4</v>
      </c>
      <c r="FS545">
        <v>4</v>
      </c>
      <c r="FT545">
        <v>4</v>
      </c>
      <c r="FU545">
        <v>4</v>
      </c>
      <c r="FV545">
        <v>5</v>
      </c>
      <c r="FW545">
        <v>5</v>
      </c>
      <c r="FX545">
        <v>5</v>
      </c>
      <c r="FY545">
        <v>5</v>
      </c>
    </row>
    <row r="546" spans="2:181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  <c r="FR546">
        <v>2</v>
      </c>
      <c r="FS546">
        <v>7</v>
      </c>
      <c r="FT546">
        <v>7</v>
      </c>
      <c r="FU546">
        <v>7</v>
      </c>
      <c r="FV546">
        <v>8</v>
      </c>
      <c r="FW546">
        <v>8</v>
      </c>
      <c r="FX546">
        <v>8</v>
      </c>
      <c r="FY546">
        <v>8</v>
      </c>
    </row>
    <row r="547" spans="2:181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  <c r="FR547">
        <v>2922</v>
      </c>
      <c r="FS547">
        <v>2970</v>
      </c>
      <c r="FT547">
        <v>3007</v>
      </c>
      <c r="FU547">
        <v>3026</v>
      </c>
      <c r="FV547">
        <v>3055</v>
      </c>
      <c r="FW547">
        <v>3089</v>
      </c>
      <c r="FX547">
        <v>3118</v>
      </c>
      <c r="FY547">
        <v>3174</v>
      </c>
    </row>
    <row r="548" spans="2:181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  <c r="FW548">
        <v>0</v>
      </c>
      <c r="FX548">
        <v>0</v>
      </c>
      <c r="FY548">
        <v>0</v>
      </c>
    </row>
    <row r="549" spans="2:181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  <c r="FR549">
        <v>35</v>
      </c>
      <c r="FS549">
        <v>36</v>
      </c>
      <c r="FT549">
        <v>36</v>
      </c>
      <c r="FU549">
        <v>36</v>
      </c>
      <c r="FV549">
        <v>37</v>
      </c>
      <c r="FW549">
        <v>37</v>
      </c>
      <c r="FX549">
        <v>36</v>
      </c>
      <c r="FY549">
        <v>36</v>
      </c>
    </row>
    <row r="550" spans="2:181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  <c r="FR550">
        <v>52</v>
      </c>
      <c r="FS550">
        <v>53</v>
      </c>
      <c r="FT550">
        <v>54</v>
      </c>
      <c r="FU550">
        <v>54</v>
      </c>
      <c r="FV550">
        <v>54</v>
      </c>
      <c r="FW550">
        <v>54</v>
      </c>
      <c r="FX550">
        <v>56</v>
      </c>
      <c r="FY550">
        <v>57</v>
      </c>
    </row>
    <row r="551" spans="2:181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  <c r="FR551">
        <v>130</v>
      </c>
      <c r="FS551">
        <v>133</v>
      </c>
      <c r="FT551">
        <v>134</v>
      </c>
      <c r="FU551">
        <v>136</v>
      </c>
      <c r="FV551">
        <v>136</v>
      </c>
      <c r="FW551">
        <v>146</v>
      </c>
      <c r="FX551">
        <v>146</v>
      </c>
      <c r="FY551">
        <v>151</v>
      </c>
    </row>
    <row r="552" spans="2:181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  <c r="FR552">
        <v>869</v>
      </c>
      <c r="FS552">
        <v>884</v>
      </c>
      <c r="FT552">
        <v>899</v>
      </c>
      <c r="FU552">
        <v>917</v>
      </c>
      <c r="FV552">
        <v>946</v>
      </c>
      <c r="FW552">
        <v>959</v>
      </c>
      <c r="FX552">
        <v>982</v>
      </c>
      <c r="FY552">
        <v>1009</v>
      </c>
    </row>
    <row r="553" spans="2:181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  <c r="FR553">
        <v>10</v>
      </c>
      <c r="FS553">
        <v>9</v>
      </c>
      <c r="FT553">
        <v>9</v>
      </c>
      <c r="FU553">
        <v>10</v>
      </c>
      <c r="FV553">
        <v>10</v>
      </c>
      <c r="FW553">
        <v>10</v>
      </c>
      <c r="FX553">
        <v>11</v>
      </c>
      <c r="FY553">
        <v>11</v>
      </c>
    </row>
    <row r="554" spans="2:181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  <c r="FS554">
        <v>4</v>
      </c>
      <c r="FT554">
        <v>4</v>
      </c>
      <c r="FU554">
        <v>4</v>
      </c>
      <c r="FV554">
        <v>4</v>
      </c>
      <c r="FW554">
        <v>4</v>
      </c>
      <c r="FX554">
        <v>4</v>
      </c>
      <c r="FY554">
        <v>4</v>
      </c>
    </row>
    <row r="555" spans="2:181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  <c r="FR555">
        <v>640</v>
      </c>
      <c r="FS555">
        <v>641</v>
      </c>
      <c r="FT555">
        <v>641</v>
      </c>
      <c r="FU555">
        <v>641</v>
      </c>
      <c r="FV555">
        <v>641</v>
      </c>
      <c r="FW555">
        <v>641</v>
      </c>
      <c r="FX555">
        <v>641</v>
      </c>
      <c r="FY555">
        <v>641</v>
      </c>
    </row>
    <row r="556" spans="2:181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  <c r="FR556">
        <v>129</v>
      </c>
      <c r="FS556">
        <v>137</v>
      </c>
      <c r="FT556">
        <v>140</v>
      </c>
      <c r="FU556">
        <v>142</v>
      </c>
      <c r="FV556">
        <v>146</v>
      </c>
      <c r="FW556">
        <v>153</v>
      </c>
      <c r="FX556">
        <v>162</v>
      </c>
      <c r="FY556">
        <v>163</v>
      </c>
    </row>
    <row r="557" spans="2:181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  <c r="FR557">
        <v>15</v>
      </c>
      <c r="FS557">
        <v>15</v>
      </c>
      <c r="FT557">
        <v>16</v>
      </c>
      <c r="FU557">
        <v>17</v>
      </c>
      <c r="FV557">
        <v>17</v>
      </c>
      <c r="FW557">
        <v>17</v>
      </c>
      <c r="FX557">
        <v>17</v>
      </c>
      <c r="FY557">
        <v>17</v>
      </c>
    </row>
    <row r="558" spans="2:181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  <c r="FR558">
        <v>14</v>
      </c>
      <c r="FS558">
        <v>15</v>
      </c>
      <c r="FT558">
        <v>15</v>
      </c>
      <c r="FU558">
        <v>15</v>
      </c>
      <c r="FV558">
        <v>16</v>
      </c>
      <c r="FW558">
        <v>16</v>
      </c>
      <c r="FX558">
        <v>16</v>
      </c>
      <c r="FY558">
        <v>16</v>
      </c>
    </row>
    <row r="559" spans="2:181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  <c r="FR559">
        <v>76</v>
      </c>
      <c r="FS559">
        <v>77</v>
      </c>
      <c r="FT559">
        <v>77</v>
      </c>
      <c r="FU559">
        <v>80</v>
      </c>
      <c r="FV559">
        <v>80</v>
      </c>
      <c r="FW559">
        <v>81</v>
      </c>
      <c r="FX559">
        <v>84</v>
      </c>
      <c r="FY559">
        <v>85</v>
      </c>
    </row>
    <row r="560" spans="2:181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  <c r="FR560">
        <v>214</v>
      </c>
      <c r="FS560">
        <v>216</v>
      </c>
      <c r="FT560">
        <v>218</v>
      </c>
      <c r="FU560">
        <v>218</v>
      </c>
      <c r="FV560">
        <v>218</v>
      </c>
      <c r="FW560">
        <v>223</v>
      </c>
      <c r="FX560">
        <v>222</v>
      </c>
      <c r="FY560">
        <v>225</v>
      </c>
    </row>
    <row r="561" spans="2:181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  <c r="FR561">
        <v>655</v>
      </c>
      <c r="FS561">
        <v>656</v>
      </c>
      <c r="FT561">
        <v>656</v>
      </c>
      <c r="FU561">
        <v>656</v>
      </c>
      <c r="FV561">
        <v>660</v>
      </c>
      <c r="FW561">
        <v>661</v>
      </c>
      <c r="FX561">
        <v>663</v>
      </c>
      <c r="FY561">
        <v>663</v>
      </c>
    </row>
    <row r="562" spans="2:181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  <c r="FR562">
        <v>22</v>
      </c>
      <c r="FS562">
        <v>22</v>
      </c>
      <c r="FT562">
        <v>23</v>
      </c>
      <c r="FU562">
        <v>23</v>
      </c>
      <c r="FV562">
        <v>23</v>
      </c>
      <c r="FW562">
        <v>23</v>
      </c>
      <c r="FX562">
        <v>23</v>
      </c>
      <c r="FY562">
        <v>24</v>
      </c>
    </row>
    <row r="563" spans="2:181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  <c r="FR563">
        <v>12</v>
      </c>
      <c r="FS563">
        <v>12</v>
      </c>
      <c r="FT563">
        <v>12</v>
      </c>
      <c r="FU563">
        <v>12</v>
      </c>
      <c r="FV563">
        <v>12</v>
      </c>
      <c r="FW563">
        <v>12</v>
      </c>
      <c r="FX563">
        <v>12</v>
      </c>
      <c r="FY563">
        <v>12</v>
      </c>
    </row>
    <row r="564" spans="2:181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  <c r="FR564">
        <v>32</v>
      </c>
      <c r="FS564">
        <v>33</v>
      </c>
      <c r="FT564">
        <v>33</v>
      </c>
      <c r="FU564">
        <v>33</v>
      </c>
      <c r="FV564">
        <v>32</v>
      </c>
      <c r="FW564">
        <v>33</v>
      </c>
      <c r="FX564">
        <v>33</v>
      </c>
      <c r="FY564">
        <v>33</v>
      </c>
    </row>
    <row r="565" spans="2:181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  <c r="FR565">
        <v>16</v>
      </c>
      <c r="FS565">
        <v>16</v>
      </c>
      <c r="FT565">
        <v>16</v>
      </c>
      <c r="FU565">
        <v>16</v>
      </c>
      <c r="FV565">
        <v>16</v>
      </c>
      <c r="FW565">
        <v>16</v>
      </c>
      <c r="FX565">
        <v>16</v>
      </c>
      <c r="FY565">
        <v>16</v>
      </c>
    </row>
    <row r="566" spans="2:181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  <c r="FR566">
        <v>117</v>
      </c>
      <c r="FS566">
        <v>124</v>
      </c>
      <c r="FT566">
        <v>130</v>
      </c>
      <c r="FU566">
        <v>132</v>
      </c>
      <c r="FV566">
        <v>132</v>
      </c>
      <c r="FW566">
        <v>138</v>
      </c>
      <c r="FX566">
        <v>140</v>
      </c>
      <c r="FY566">
        <v>144</v>
      </c>
    </row>
    <row r="567" spans="2:181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  <c r="FR567">
        <v>33</v>
      </c>
      <c r="FS567">
        <v>36</v>
      </c>
      <c r="FT567">
        <v>36</v>
      </c>
      <c r="FU567">
        <v>36</v>
      </c>
      <c r="FV567">
        <v>38</v>
      </c>
      <c r="FW567">
        <v>38</v>
      </c>
      <c r="FX567">
        <v>39</v>
      </c>
      <c r="FY567">
        <v>42</v>
      </c>
    </row>
    <row r="568" spans="2:181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  <c r="FR568">
        <v>417</v>
      </c>
      <c r="FS568">
        <v>422</v>
      </c>
      <c r="FT568">
        <v>430</v>
      </c>
      <c r="FU568">
        <v>432</v>
      </c>
      <c r="FV568">
        <v>444</v>
      </c>
      <c r="FW568">
        <v>450</v>
      </c>
      <c r="FX568">
        <v>458</v>
      </c>
      <c r="FY568">
        <v>469</v>
      </c>
    </row>
    <row r="569" spans="2:181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  <c r="FR569">
        <v>4</v>
      </c>
      <c r="FS569">
        <v>6</v>
      </c>
      <c r="FT569">
        <v>6</v>
      </c>
      <c r="FU569">
        <v>6</v>
      </c>
      <c r="FV569">
        <v>6</v>
      </c>
      <c r="FW569">
        <v>6</v>
      </c>
      <c r="FX569">
        <v>6</v>
      </c>
      <c r="FY569">
        <v>6</v>
      </c>
    </row>
    <row r="570" spans="2:181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  <c r="FR570">
        <v>80</v>
      </c>
      <c r="FS570">
        <v>80</v>
      </c>
      <c r="FT570">
        <v>80</v>
      </c>
      <c r="FU570">
        <v>81</v>
      </c>
      <c r="FV570">
        <v>81</v>
      </c>
      <c r="FW570">
        <v>82</v>
      </c>
      <c r="FX570">
        <v>83</v>
      </c>
      <c r="FY570">
        <v>82</v>
      </c>
    </row>
    <row r="571" spans="2:181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  <c r="FR571">
        <v>79</v>
      </c>
      <c r="FS571">
        <v>81</v>
      </c>
      <c r="FT571">
        <v>81</v>
      </c>
      <c r="FU571">
        <v>82</v>
      </c>
      <c r="FV571">
        <v>84</v>
      </c>
      <c r="FW571">
        <v>84</v>
      </c>
      <c r="FX571">
        <v>86</v>
      </c>
      <c r="FY571">
        <v>86</v>
      </c>
    </row>
    <row r="572" spans="2:181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  <c r="FR572">
        <v>103</v>
      </c>
      <c r="FS572">
        <v>103</v>
      </c>
      <c r="FT572">
        <v>103</v>
      </c>
      <c r="FU572">
        <v>103</v>
      </c>
      <c r="FV572">
        <v>103</v>
      </c>
      <c r="FW572">
        <v>103</v>
      </c>
      <c r="FX572">
        <v>103</v>
      </c>
      <c r="FY572">
        <v>104</v>
      </c>
    </row>
    <row r="573" spans="2:181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  <c r="FR573">
        <v>2</v>
      </c>
      <c r="FS573">
        <v>2</v>
      </c>
      <c r="FT573">
        <v>2</v>
      </c>
      <c r="FU573">
        <v>2</v>
      </c>
      <c r="FV573">
        <v>2</v>
      </c>
      <c r="FW573">
        <v>2</v>
      </c>
      <c r="FX573">
        <v>2</v>
      </c>
      <c r="FY573">
        <v>2</v>
      </c>
    </row>
    <row r="574" spans="2:181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  <c r="FR574">
        <v>43</v>
      </c>
      <c r="FS574">
        <v>45</v>
      </c>
      <c r="FT574">
        <v>48</v>
      </c>
      <c r="FU574">
        <v>49</v>
      </c>
      <c r="FV574">
        <v>50</v>
      </c>
      <c r="FW574">
        <v>50</v>
      </c>
      <c r="FX574">
        <v>57</v>
      </c>
      <c r="FY574">
        <v>60</v>
      </c>
    </row>
    <row r="575" spans="2:181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  <c r="FW575">
        <v>2</v>
      </c>
      <c r="FX575">
        <v>3</v>
      </c>
      <c r="FY575">
        <v>4</v>
      </c>
    </row>
    <row r="576" spans="2:181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  <c r="FR576">
        <v>289</v>
      </c>
      <c r="FS576">
        <v>294</v>
      </c>
      <c r="FT576">
        <v>293</v>
      </c>
      <c r="FU576">
        <v>293</v>
      </c>
      <c r="FV576">
        <v>293</v>
      </c>
      <c r="FW576">
        <v>293</v>
      </c>
      <c r="FX576">
        <v>294</v>
      </c>
      <c r="FY576">
        <v>298</v>
      </c>
    </row>
    <row r="577" spans="2:181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  <c r="FR577">
        <v>53</v>
      </c>
      <c r="FS577">
        <v>59</v>
      </c>
      <c r="FT577">
        <v>60</v>
      </c>
      <c r="FU577">
        <v>61</v>
      </c>
      <c r="FV577">
        <v>61</v>
      </c>
      <c r="FW577">
        <v>65</v>
      </c>
      <c r="FX577">
        <v>65</v>
      </c>
      <c r="FY577">
        <v>66</v>
      </c>
    </row>
    <row r="578" spans="2:181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  <c r="FR578">
        <v>46</v>
      </c>
      <c r="FS578">
        <v>46</v>
      </c>
      <c r="FT578">
        <v>46</v>
      </c>
      <c r="FU578">
        <v>46</v>
      </c>
      <c r="FV578">
        <v>46</v>
      </c>
      <c r="FW578">
        <v>46</v>
      </c>
      <c r="FX578">
        <v>46</v>
      </c>
      <c r="FY578">
        <v>46</v>
      </c>
    </row>
    <row r="579" spans="2:181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  <c r="FR579">
        <v>2937</v>
      </c>
      <c r="FS579">
        <v>2973</v>
      </c>
      <c r="FT579">
        <v>2988</v>
      </c>
      <c r="FU579">
        <v>2999</v>
      </c>
      <c r="FV579">
        <v>3025</v>
      </c>
      <c r="FW579">
        <v>3047</v>
      </c>
      <c r="FX579">
        <v>3090</v>
      </c>
      <c r="FY579">
        <v>3127</v>
      </c>
    </row>
    <row r="580" spans="2:181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  <c r="FR580">
        <v>54</v>
      </c>
      <c r="FS580">
        <v>54</v>
      </c>
      <c r="FT580">
        <v>54</v>
      </c>
      <c r="FU580">
        <v>54</v>
      </c>
      <c r="FV580">
        <v>54</v>
      </c>
      <c r="FW580">
        <v>54</v>
      </c>
      <c r="FX580">
        <v>55</v>
      </c>
      <c r="FY580">
        <v>55</v>
      </c>
    </row>
    <row r="581" spans="2:181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  <c r="FR581">
        <v>16886</v>
      </c>
      <c r="FS581">
        <v>16906</v>
      </c>
      <c r="FT581">
        <v>16906</v>
      </c>
      <c r="FU581">
        <v>16906</v>
      </c>
      <c r="FV581">
        <v>16954</v>
      </c>
      <c r="FW581">
        <v>16960</v>
      </c>
      <c r="FX581">
        <v>16993</v>
      </c>
      <c r="FY581">
        <v>17027</v>
      </c>
    </row>
    <row r="582" spans="2:181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  <c r="FR582">
        <v>11866</v>
      </c>
      <c r="FS582">
        <v>11892</v>
      </c>
      <c r="FT582">
        <v>11892</v>
      </c>
      <c r="FU582">
        <v>11892</v>
      </c>
      <c r="FV582">
        <v>11949</v>
      </c>
      <c r="FW582">
        <v>11950</v>
      </c>
      <c r="FX582">
        <v>11980</v>
      </c>
      <c r="FY582">
        <v>12016</v>
      </c>
    </row>
    <row r="583" spans="2:181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  <c r="FR583">
        <v>1510</v>
      </c>
      <c r="FS583">
        <v>1510</v>
      </c>
      <c r="FT583">
        <v>1510</v>
      </c>
      <c r="FU583">
        <v>1510</v>
      </c>
      <c r="FV583">
        <v>1512</v>
      </c>
      <c r="FW583">
        <v>1512</v>
      </c>
      <c r="FX583">
        <v>1517</v>
      </c>
      <c r="FY583">
        <v>1520</v>
      </c>
    </row>
    <row r="584" spans="2:181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  <c r="FR584">
        <v>1334</v>
      </c>
      <c r="FS584">
        <v>1335</v>
      </c>
      <c r="FT584">
        <v>1335</v>
      </c>
      <c r="FU584">
        <v>1335</v>
      </c>
      <c r="FV584">
        <v>1340</v>
      </c>
      <c r="FW584">
        <v>1341</v>
      </c>
      <c r="FX584">
        <v>1346</v>
      </c>
      <c r="FY584">
        <v>1351</v>
      </c>
    </row>
    <row r="585" spans="2:181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  <c r="FR585">
        <v>12509</v>
      </c>
      <c r="FS585">
        <v>12532</v>
      </c>
      <c r="FT585">
        <v>12532</v>
      </c>
      <c r="FU585">
        <v>12532</v>
      </c>
      <c r="FV585">
        <v>12612</v>
      </c>
      <c r="FW585">
        <v>12617</v>
      </c>
      <c r="FX585">
        <v>12643</v>
      </c>
      <c r="FY585">
        <v>12686</v>
      </c>
    </row>
    <row r="586" spans="2:181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  <c r="FR586">
        <v>1319</v>
      </c>
      <c r="FS586">
        <v>1322</v>
      </c>
      <c r="FT586">
        <v>1322</v>
      </c>
      <c r="FU586">
        <v>1322</v>
      </c>
      <c r="FV586">
        <v>1328</v>
      </c>
      <c r="FW586">
        <v>1334</v>
      </c>
      <c r="FX586">
        <v>1339</v>
      </c>
      <c r="FY586">
        <v>1345</v>
      </c>
    </row>
    <row r="587" spans="2:181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  <c r="FR587">
        <v>928</v>
      </c>
      <c r="FS587">
        <v>928</v>
      </c>
      <c r="FT587">
        <v>928</v>
      </c>
      <c r="FU587">
        <v>928</v>
      </c>
      <c r="FV587">
        <v>935</v>
      </c>
      <c r="FW587">
        <v>935</v>
      </c>
      <c r="FX587">
        <v>937</v>
      </c>
      <c r="FY587">
        <v>937</v>
      </c>
    </row>
    <row r="588" spans="2:181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  <c r="FR588">
        <v>630</v>
      </c>
      <c r="FS588">
        <v>632</v>
      </c>
      <c r="FT588">
        <v>632</v>
      </c>
      <c r="FU588">
        <v>632</v>
      </c>
      <c r="FV588">
        <v>636</v>
      </c>
      <c r="FW588">
        <v>638</v>
      </c>
      <c r="FX588">
        <v>639</v>
      </c>
      <c r="FY588">
        <v>642</v>
      </c>
    </row>
    <row r="589" spans="2:181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  <c r="FR589">
        <v>1795</v>
      </c>
      <c r="FS589">
        <v>1815</v>
      </c>
      <c r="FT589">
        <v>1829</v>
      </c>
      <c r="FU589">
        <v>1848</v>
      </c>
      <c r="FV589">
        <v>1857</v>
      </c>
      <c r="FW589">
        <v>1865</v>
      </c>
      <c r="FX589">
        <v>1876</v>
      </c>
      <c r="FY589">
        <v>1887</v>
      </c>
    </row>
    <row r="590" spans="2:181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  <c r="FR590">
        <v>5626</v>
      </c>
      <c r="FS590">
        <v>5688</v>
      </c>
      <c r="FT590">
        <v>5732</v>
      </c>
      <c r="FU590">
        <v>5759</v>
      </c>
      <c r="FV590">
        <v>5797</v>
      </c>
      <c r="FW590">
        <v>5860</v>
      </c>
      <c r="FX590">
        <v>5904</v>
      </c>
      <c r="FY590">
        <v>5935</v>
      </c>
    </row>
    <row r="591" spans="2:181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  <c r="FR591">
        <v>5008</v>
      </c>
      <c r="FS591">
        <v>5045</v>
      </c>
      <c r="FT591">
        <v>5076</v>
      </c>
      <c r="FU591">
        <v>5093</v>
      </c>
      <c r="FV591">
        <v>5119</v>
      </c>
      <c r="FW591">
        <v>5130</v>
      </c>
      <c r="FX591">
        <v>5153</v>
      </c>
      <c r="FY591">
        <v>5171</v>
      </c>
    </row>
    <row r="592" spans="2:181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  <c r="FR592">
        <v>10679</v>
      </c>
      <c r="FS592">
        <v>10743</v>
      </c>
      <c r="FT592">
        <v>10801</v>
      </c>
      <c r="FU592">
        <v>10847</v>
      </c>
      <c r="FV592">
        <v>10906</v>
      </c>
      <c r="FW592">
        <v>10946</v>
      </c>
      <c r="FX592">
        <v>11026</v>
      </c>
      <c r="FY592">
        <v>11076</v>
      </c>
    </row>
    <row r="593" spans="2:181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  <c r="FR593">
        <v>1871</v>
      </c>
      <c r="FS593">
        <v>1978</v>
      </c>
      <c r="FT593">
        <v>2043</v>
      </c>
      <c r="FU593">
        <v>2098</v>
      </c>
      <c r="FV593">
        <v>2173</v>
      </c>
      <c r="FW593">
        <v>2258</v>
      </c>
      <c r="FX593">
        <v>2322</v>
      </c>
      <c r="FY593">
        <v>2397</v>
      </c>
    </row>
    <row r="594" spans="2:181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  <c r="FR594">
        <v>127</v>
      </c>
      <c r="FS594">
        <v>135</v>
      </c>
      <c r="FT594">
        <v>151</v>
      </c>
      <c r="FU594">
        <v>162</v>
      </c>
      <c r="FV594">
        <v>175</v>
      </c>
      <c r="FW594">
        <v>180</v>
      </c>
      <c r="FX594">
        <v>187</v>
      </c>
      <c r="FY594">
        <v>202</v>
      </c>
    </row>
    <row r="595" spans="2:181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  <c r="FR595">
        <v>940</v>
      </c>
      <c r="FS595">
        <v>1027</v>
      </c>
      <c r="FT595">
        <v>1107</v>
      </c>
      <c r="FU595">
        <v>1193</v>
      </c>
      <c r="FV595">
        <v>1322</v>
      </c>
      <c r="FW595">
        <v>1430</v>
      </c>
      <c r="FX595">
        <v>1523</v>
      </c>
      <c r="FY595">
        <v>1602</v>
      </c>
    </row>
    <row r="596" spans="2:181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  <c r="FR596">
        <v>113</v>
      </c>
      <c r="FS596">
        <v>119</v>
      </c>
      <c r="FT596">
        <v>130</v>
      </c>
      <c r="FU596">
        <v>133</v>
      </c>
      <c r="FV596">
        <v>144</v>
      </c>
      <c r="FW596">
        <v>145</v>
      </c>
      <c r="FX596">
        <v>161</v>
      </c>
      <c r="FY596">
        <v>173</v>
      </c>
    </row>
    <row r="597" spans="2:181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  <c r="FR597">
        <v>2985</v>
      </c>
      <c r="FS597">
        <v>3104</v>
      </c>
      <c r="FT597">
        <v>3237</v>
      </c>
      <c r="FU597">
        <v>3369</v>
      </c>
      <c r="FV597">
        <v>3510</v>
      </c>
      <c r="FW597">
        <v>3632</v>
      </c>
      <c r="FX597">
        <v>3722</v>
      </c>
      <c r="FY597">
        <v>3804</v>
      </c>
    </row>
    <row r="598" spans="2:181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  <c r="FR598">
        <v>25102</v>
      </c>
      <c r="FS598">
        <v>26705</v>
      </c>
      <c r="FT598">
        <v>28253</v>
      </c>
      <c r="FU598">
        <v>30025</v>
      </c>
      <c r="FV598">
        <v>31484</v>
      </c>
      <c r="FW598">
        <v>32814</v>
      </c>
      <c r="FX598">
        <v>34153</v>
      </c>
      <c r="FY598">
        <v>35566</v>
      </c>
    </row>
    <row r="599" spans="2:181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  <c r="FR599">
        <v>122</v>
      </c>
      <c r="FS599">
        <v>133</v>
      </c>
      <c r="FT599">
        <v>152</v>
      </c>
      <c r="FU599">
        <v>174</v>
      </c>
      <c r="FV599">
        <v>162</v>
      </c>
      <c r="FW599">
        <v>172</v>
      </c>
      <c r="FX599">
        <v>184</v>
      </c>
      <c r="FY599">
        <v>198</v>
      </c>
    </row>
    <row r="600" spans="2:181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  <c r="FR600">
        <v>1004</v>
      </c>
      <c r="FS600">
        <v>1048</v>
      </c>
      <c r="FT600">
        <v>1074</v>
      </c>
      <c r="FU600">
        <v>1117</v>
      </c>
      <c r="FV600">
        <v>1158</v>
      </c>
      <c r="FW600">
        <v>1212</v>
      </c>
      <c r="FX600">
        <v>1281</v>
      </c>
      <c r="FY600">
        <v>1313</v>
      </c>
    </row>
    <row r="601" spans="2:181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  <c r="FR601">
        <v>469</v>
      </c>
      <c r="FS601">
        <v>500</v>
      </c>
      <c r="FT601">
        <v>523</v>
      </c>
      <c r="FU601">
        <v>546</v>
      </c>
      <c r="FV601">
        <v>577</v>
      </c>
      <c r="FW601">
        <v>618</v>
      </c>
      <c r="FX601">
        <v>665</v>
      </c>
      <c r="FY601">
        <v>702</v>
      </c>
    </row>
    <row r="602" spans="2:181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  <c r="FR602">
        <v>1254</v>
      </c>
      <c r="FS602">
        <v>1328</v>
      </c>
      <c r="FT602">
        <v>1403</v>
      </c>
      <c r="FU602">
        <v>1508</v>
      </c>
      <c r="FV602">
        <v>1557</v>
      </c>
      <c r="FW602">
        <v>1602</v>
      </c>
      <c r="FX602">
        <v>1641</v>
      </c>
      <c r="FY602">
        <v>1791</v>
      </c>
    </row>
    <row r="603" spans="2:181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  <c r="FR603">
        <v>5577</v>
      </c>
      <c r="FS603">
        <v>5777</v>
      </c>
      <c r="FT603">
        <v>5968</v>
      </c>
      <c r="FU603">
        <v>6220</v>
      </c>
      <c r="FV603">
        <v>6465</v>
      </c>
      <c r="FW603">
        <v>6731</v>
      </c>
      <c r="FX603">
        <v>6872</v>
      </c>
      <c r="FY603">
        <v>7076</v>
      </c>
    </row>
    <row r="604" spans="2:181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  <c r="FR604">
        <v>421</v>
      </c>
      <c r="FS604">
        <v>433</v>
      </c>
      <c r="FT604">
        <v>462</v>
      </c>
      <c r="FU604">
        <v>475</v>
      </c>
      <c r="FV604">
        <v>589</v>
      </c>
      <c r="FW604">
        <v>624</v>
      </c>
      <c r="FX604">
        <v>929</v>
      </c>
      <c r="FY604">
        <v>1087</v>
      </c>
    </row>
    <row r="605" spans="2:181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  <c r="FR605">
        <v>799</v>
      </c>
      <c r="FS605">
        <v>809</v>
      </c>
      <c r="FT605">
        <v>830</v>
      </c>
      <c r="FU605">
        <v>831</v>
      </c>
      <c r="FV605">
        <v>886</v>
      </c>
      <c r="FW605">
        <v>951</v>
      </c>
      <c r="FX605">
        <v>997</v>
      </c>
      <c r="FY605">
        <v>1015</v>
      </c>
    </row>
    <row r="606" spans="2:181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  <c r="FR606">
        <v>95</v>
      </c>
      <c r="FS606">
        <v>103</v>
      </c>
      <c r="FT606">
        <v>106</v>
      </c>
      <c r="FU606">
        <v>108</v>
      </c>
      <c r="FV606">
        <v>117</v>
      </c>
      <c r="FW606">
        <v>125</v>
      </c>
      <c r="FX606">
        <v>135</v>
      </c>
      <c r="FY606">
        <v>146</v>
      </c>
    </row>
    <row r="607" spans="2:181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  <c r="FR607">
        <v>11028</v>
      </c>
      <c r="FS607">
        <v>11772</v>
      </c>
      <c r="FT607">
        <v>12287</v>
      </c>
      <c r="FU607">
        <v>12864</v>
      </c>
      <c r="FV607">
        <v>13370</v>
      </c>
      <c r="FW607">
        <v>13724</v>
      </c>
      <c r="FX607">
        <v>14152</v>
      </c>
      <c r="FY607">
        <v>14992</v>
      </c>
    </row>
    <row r="608" spans="2:181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  <c r="FR608">
        <v>3332</v>
      </c>
      <c r="FS608">
        <v>3485</v>
      </c>
      <c r="FT608">
        <v>3662</v>
      </c>
      <c r="FU608">
        <v>4146</v>
      </c>
      <c r="FV608">
        <v>4335</v>
      </c>
      <c r="FW608">
        <v>4483</v>
      </c>
      <c r="FX608">
        <v>4745</v>
      </c>
      <c r="FY608">
        <v>5054</v>
      </c>
    </row>
    <row r="609" spans="2:181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  <c r="FR609">
        <v>434</v>
      </c>
      <c r="FS609">
        <v>456</v>
      </c>
      <c r="FT609">
        <v>473</v>
      </c>
      <c r="FU609">
        <v>493</v>
      </c>
      <c r="FV609">
        <v>509</v>
      </c>
      <c r="FW609">
        <v>529</v>
      </c>
      <c r="FX609">
        <v>557</v>
      </c>
      <c r="FY609">
        <v>575</v>
      </c>
    </row>
    <row r="610" spans="2:181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  <c r="FR610">
        <v>24</v>
      </c>
      <c r="FS610">
        <v>25</v>
      </c>
      <c r="FT610">
        <v>31</v>
      </c>
      <c r="FU610">
        <v>33</v>
      </c>
      <c r="FV610">
        <v>44</v>
      </c>
      <c r="FW610">
        <v>45</v>
      </c>
      <c r="FX610">
        <v>47</v>
      </c>
      <c r="FY610">
        <v>48</v>
      </c>
    </row>
    <row r="611" spans="2:181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  <c r="FR611">
        <v>495</v>
      </c>
      <c r="FS611">
        <v>528</v>
      </c>
      <c r="FT611">
        <v>574</v>
      </c>
      <c r="FU611">
        <v>588</v>
      </c>
      <c r="FV611">
        <v>615</v>
      </c>
      <c r="FW611">
        <v>624</v>
      </c>
      <c r="FX611">
        <v>687</v>
      </c>
      <c r="FY611">
        <v>721</v>
      </c>
    </row>
    <row r="612" spans="2:181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  <c r="FR612">
        <v>129</v>
      </c>
      <c r="FS612">
        <v>133</v>
      </c>
      <c r="FT612">
        <v>134</v>
      </c>
      <c r="FU612">
        <v>135</v>
      </c>
      <c r="FV612">
        <v>143</v>
      </c>
      <c r="FW612">
        <v>156</v>
      </c>
      <c r="FX612">
        <v>169</v>
      </c>
      <c r="FY612">
        <v>176</v>
      </c>
    </row>
    <row r="613" spans="2:181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  <c r="FR613">
        <v>189</v>
      </c>
      <c r="FS613">
        <v>196</v>
      </c>
      <c r="FT613">
        <v>200</v>
      </c>
      <c r="FU613">
        <v>203</v>
      </c>
      <c r="FV613">
        <v>209</v>
      </c>
      <c r="FW613">
        <v>209</v>
      </c>
      <c r="FX613">
        <v>213</v>
      </c>
      <c r="FY613">
        <v>215</v>
      </c>
    </row>
    <row r="614" spans="2:181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  <c r="FR614">
        <v>66</v>
      </c>
      <c r="FS614">
        <v>79</v>
      </c>
      <c r="FT614">
        <v>88</v>
      </c>
      <c r="FU614">
        <v>90</v>
      </c>
      <c r="FV614">
        <v>98</v>
      </c>
      <c r="FW614">
        <v>101</v>
      </c>
      <c r="FX614">
        <v>109</v>
      </c>
      <c r="FY614">
        <v>118</v>
      </c>
    </row>
    <row r="615" spans="2:181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  <c r="FR615">
        <v>409</v>
      </c>
      <c r="FS615">
        <v>412</v>
      </c>
      <c r="FT615">
        <v>417</v>
      </c>
      <c r="FU615">
        <v>425</v>
      </c>
      <c r="FV615">
        <v>434</v>
      </c>
      <c r="FW615">
        <v>439</v>
      </c>
      <c r="FX615">
        <v>444</v>
      </c>
      <c r="FY615">
        <v>469</v>
      </c>
    </row>
    <row r="616" spans="2:181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  <c r="FR616">
        <v>548</v>
      </c>
      <c r="FS616">
        <v>595</v>
      </c>
      <c r="FT616">
        <v>596</v>
      </c>
      <c r="FU616">
        <v>602</v>
      </c>
      <c r="FV616">
        <v>607</v>
      </c>
      <c r="FW616">
        <v>613</v>
      </c>
      <c r="FX616">
        <v>633</v>
      </c>
      <c r="FY616">
        <v>649</v>
      </c>
    </row>
    <row r="617" spans="2:181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  <c r="FR617">
        <v>1135</v>
      </c>
      <c r="FS617">
        <v>1146</v>
      </c>
      <c r="FT617">
        <v>1163</v>
      </c>
      <c r="FU617">
        <v>1196</v>
      </c>
      <c r="FV617">
        <v>1241</v>
      </c>
      <c r="FW617">
        <v>1267</v>
      </c>
      <c r="FX617">
        <v>1288</v>
      </c>
      <c r="FY617">
        <v>1310</v>
      </c>
    </row>
    <row r="618" spans="2:181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  <c r="FR618">
        <v>708</v>
      </c>
      <c r="FS618">
        <v>766</v>
      </c>
      <c r="FT618">
        <v>818</v>
      </c>
      <c r="FU618">
        <v>861</v>
      </c>
      <c r="FV618">
        <v>909</v>
      </c>
      <c r="FW618">
        <v>946</v>
      </c>
      <c r="FX618">
        <v>987</v>
      </c>
      <c r="FY618">
        <v>1016</v>
      </c>
    </row>
    <row r="619" spans="2:181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  <c r="FR619">
        <v>473</v>
      </c>
      <c r="FS619">
        <v>488</v>
      </c>
      <c r="FT619">
        <v>517</v>
      </c>
      <c r="FU619">
        <v>532</v>
      </c>
      <c r="FV619">
        <v>557</v>
      </c>
      <c r="FW619">
        <v>590</v>
      </c>
      <c r="FX619">
        <v>627</v>
      </c>
      <c r="FY619">
        <v>656</v>
      </c>
    </row>
    <row r="620" spans="2:181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  <c r="FR620">
        <v>16666</v>
      </c>
      <c r="FS620">
        <v>17662</v>
      </c>
      <c r="FT620">
        <v>18360</v>
      </c>
      <c r="FU620">
        <v>19150</v>
      </c>
      <c r="FV620">
        <v>19828</v>
      </c>
      <c r="FW620">
        <v>20508</v>
      </c>
      <c r="FX620">
        <v>21018</v>
      </c>
      <c r="FY620">
        <v>21557</v>
      </c>
    </row>
    <row r="621" spans="2:181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  <c r="FR621">
        <v>212</v>
      </c>
      <c r="FS621">
        <v>223</v>
      </c>
      <c r="FT621">
        <v>225</v>
      </c>
      <c r="FU621">
        <v>227</v>
      </c>
      <c r="FV621">
        <v>229</v>
      </c>
      <c r="FW621">
        <v>234</v>
      </c>
      <c r="FX621">
        <v>258</v>
      </c>
      <c r="FY621">
        <v>265</v>
      </c>
    </row>
    <row r="622" spans="2:181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  <c r="FR622">
        <v>1045</v>
      </c>
      <c r="FS622">
        <v>1112</v>
      </c>
      <c r="FT622">
        <v>1158</v>
      </c>
      <c r="FU622">
        <v>1185</v>
      </c>
      <c r="FV622">
        <v>1259</v>
      </c>
      <c r="FW622">
        <v>1337</v>
      </c>
      <c r="FX622">
        <v>1386</v>
      </c>
      <c r="FY622">
        <v>1431</v>
      </c>
    </row>
    <row r="623" spans="2:181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  <c r="FR623">
        <v>517</v>
      </c>
      <c r="FS623">
        <v>556</v>
      </c>
      <c r="FT623">
        <v>581</v>
      </c>
      <c r="FU623">
        <v>587</v>
      </c>
      <c r="FV623">
        <v>632</v>
      </c>
      <c r="FW623">
        <v>652</v>
      </c>
      <c r="FX623">
        <v>675</v>
      </c>
      <c r="FY623">
        <v>682</v>
      </c>
    </row>
    <row r="624" spans="2:181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  <c r="FR624">
        <v>72</v>
      </c>
      <c r="FS624">
        <v>77</v>
      </c>
      <c r="FT624">
        <v>80</v>
      </c>
      <c r="FU624">
        <v>81</v>
      </c>
      <c r="FV624">
        <v>87</v>
      </c>
      <c r="FW624">
        <v>93</v>
      </c>
      <c r="FX624">
        <v>100</v>
      </c>
      <c r="FY624">
        <v>102</v>
      </c>
    </row>
    <row r="625" spans="2:181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  <c r="FR625">
        <v>49</v>
      </c>
      <c r="FS625">
        <v>52</v>
      </c>
      <c r="FT625">
        <v>53</v>
      </c>
      <c r="FU625">
        <v>53</v>
      </c>
      <c r="FV625">
        <v>56</v>
      </c>
      <c r="FW625">
        <v>61</v>
      </c>
      <c r="FX625">
        <v>64</v>
      </c>
      <c r="FY625">
        <v>67</v>
      </c>
    </row>
    <row r="626" spans="2:181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  <c r="FR626">
        <v>2181</v>
      </c>
      <c r="FS626">
        <v>2298</v>
      </c>
      <c r="FT626">
        <v>2394</v>
      </c>
      <c r="FU626">
        <v>2517</v>
      </c>
      <c r="FV626">
        <v>2645</v>
      </c>
      <c r="FW626">
        <v>2783</v>
      </c>
      <c r="FX626">
        <v>2882</v>
      </c>
      <c r="FY626">
        <v>3009</v>
      </c>
    </row>
    <row r="627" spans="2:181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  <c r="FR627">
        <v>8340</v>
      </c>
      <c r="FS627">
        <v>8574</v>
      </c>
      <c r="FT627">
        <v>8848</v>
      </c>
      <c r="FU627">
        <v>10123</v>
      </c>
      <c r="FV627">
        <v>10344</v>
      </c>
      <c r="FW627">
        <v>10631</v>
      </c>
      <c r="FX627">
        <v>10849</v>
      </c>
      <c r="FY627">
        <v>11721</v>
      </c>
    </row>
    <row r="628" spans="2:181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  <c r="FR628">
        <v>2047</v>
      </c>
      <c r="FS628">
        <v>2161</v>
      </c>
      <c r="FT628">
        <v>2246</v>
      </c>
      <c r="FU628">
        <v>2348</v>
      </c>
      <c r="FV628">
        <v>2448</v>
      </c>
      <c r="FW628">
        <v>2520</v>
      </c>
      <c r="FX628">
        <v>2606</v>
      </c>
      <c r="FY628">
        <v>2709</v>
      </c>
    </row>
    <row r="629" spans="2:181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  <c r="FR629">
        <v>235</v>
      </c>
      <c r="FS629">
        <v>241</v>
      </c>
      <c r="FT629">
        <v>255</v>
      </c>
      <c r="FU629">
        <v>263</v>
      </c>
      <c r="FV629">
        <v>273</v>
      </c>
      <c r="FW629">
        <v>282</v>
      </c>
      <c r="FX629">
        <v>296</v>
      </c>
      <c r="FY629">
        <v>311</v>
      </c>
    </row>
    <row r="630" spans="2:181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  <c r="FR630">
        <v>257</v>
      </c>
      <c r="FS630">
        <v>262</v>
      </c>
      <c r="FT630">
        <v>273</v>
      </c>
      <c r="FU630">
        <v>274</v>
      </c>
      <c r="FV630">
        <v>276</v>
      </c>
      <c r="FW630">
        <v>276</v>
      </c>
      <c r="FX630">
        <v>281</v>
      </c>
      <c r="FY630">
        <v>284</v>
      </c>
    </row>
    <row r="631" spans="2:181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  <c r="FR631">
        <v>283</v>
      </c>
      <c r="FS631">
        <v>302</v>
      </c>
      <c r="FT631">
        <v>320</v>
      </c>
      <c r="FU631">
        <v>335</v>
      </c>
      <c r="FV631">
        <v>367</v>
      </c>
      <c r="FW631">
        <v>382</v>
      </c>
      <c r="FX631">
        <v>402</v>
      </c>
      <c r="FY631">
        <v>415</v>
      </c>
    </row>
    <row r="632" spans="2:181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  <c r="FR632">
        <v>4266</v>
      </c>
      <c r="FS632">
        <v>4432</v>
      </c>
      <c r="FT632">
        <v>4632</v>
      </c>
      <c r="FU632">
        <v>5112</v>
      </c>
      <c r="FV632">
        <v>5266</v>
      </c>
      <c r="FW632">
        <v>5419</v>
      </c>
      <c r="FX632">
        <v>5564</v>
      </c>
      <c r="FY632">
        <v>5914</v>
      </c>
    </row>
    <row r="633" spans="2:181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  <c r="FR633">
        <v>1162</v>
      </c>
      <c r="FS633">
        <v>1307</v>
      </c>
      <c r="FT633">
        <v>1403</v>
      </c>
      <c r="FU633">
        <v>1489</v>
      </c>
      <c r="FV633">
        <v>1642</v>
      </c>
      <c r="FW633">
        <v>1774</v>
      </c>
      <c r="FX633">
        <v>1938</v>
      </c>
      <c r="FY633">
        <v>2057</v>
      </c>
    </row>
    <row r="634" spans="2:181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  <c r="FR634">
        <v>2545</v>
      </c>
      <c r="FS634">
        <v>2634</v>
      </c>
      <c r="FT634">
        <v>2680</v>
      </c>
      <c r="FU634">
        <v>2734</v>
      </c>
      <c r="FV634">
        <v>2864</v>
      </c>
      <c r="FW634">
        <v>2900</v>
      </c>
      <c r="FX634">
        <v>2935</v>
      </c>
      <c r="FY634">
        <v>2985</v>
      </c>
    </row>
    <row r="635" spans="2:181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  <c r="FR635">
        <v>55961</v>
      </c>
      <c r="FS635">
        <v>58341</v>
      </c>
      <c r="FT635">
        <v>60868</v>
      </c>
      <c r="FU635">
        <v>64444</v>
      </c>
      <c r="FV635">
        <v>67713</v>
      </c>
      <c r="FW635">
        <v>69803</v>
      </c>
      <c r="FX635">
        <v>72317</v>
      </c>
      <c r="FY635">
        <v>75425</v>
      </c>
    </row>
    <row r="636" spans="2:181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  <c r="FR636">
        <v>445</v>
      </c>
      <c r="FS636">
        <v>470</v>
      </c>
      <c r="FT636">
        <v>544</v>
      </c>
      <c r="FU636">
        <v>572</v>
      </c>
      <c r="FV636">
        <v>611</v>
      </c>
      <c r="FW636">
        <v>641</v>
      </c>
      <c r="FX636">
        <v>670</v>
      </c>
      <c r="FY636">
        <v>715</v>
      </c>
    </row>
    <row r="637" spans="2:181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  <c r="FR637">
        <v>405</v>
      </c>
      <c r="FS637">
        <v>438</v>
      </c>
      <c r="FT637">
        <v>482</v>
      </c>
      <c r="FU637">
        <v>524</v>
      </c>
      <c r="FV637">
        <v>546</v>
      </c>
      <c r="FW637">
        <v>570</v>
      </c>
      <c r="FX637">
        <v>600</v>
      </c>
      <c r="FY637">
        <v>626</v>
      </c>
    </row>
    <row r="638" spans="2:181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  <c r="FR638">
        <v>1015</v>
      </c>
      <c r="FS638">
        <v>1083</v>
      </c>
      <c r="FT638">
        <v>1130</v>
      </c>
      <c r="FU638">
        <v>1285</v>
      </c>
      <c r="FV638">
        <v>1385</v>
      </c>
      <c r="FW638">
        <v>1445</v>
      </c>
      <c r="FX638">
        <v>1532</v>
      </c>
      <c r="FY638">
        <v>1623</v>
      </c>
    </row>
    <row r="639" spans="2:181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  <c r="FR639">
        <v>459</v>
      </c>
      <c r="FS639">
        <v>501</v>
      </c>
      <c r="FT639">
        <v>518</v>
      </c>
      <c r="FU639">
        <v>527</v>
      </c>
      <c r="FV639">
        <v>566</v>
      </c>
      <c r="FW639">
        <v>581</v>
      </c>
      <c r="FX639">
        <v>586</v>
      </c>
      <c r="FY639">
        <v>597</v>
      </c>
    </row>
    <row r="640" spans="2:181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  <c r="FR640">
        <v>15595</v>
      </c>
      <c r="FS640">
        <v>16148</v>
      </c>
      <c r="FT640">
        <v>16630</v>
      </c>
      <c r="FU640">
        <v>18001</v>
      </c>
      <c r="FV640">
        <v>18937</v>
      </c>
      <c r="FW640">
        <v>19377</v>
      </c>
      <c r="FX640">
        <v>19909</v>
      </c>
      <c r="FY640">
        <v>21299</v>
      </c>
    </row>
    <row r="641" spans="2:181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  <c r="FR641">
        <v>3466</v>
      </c>
      <c r="FS641">
        <v>3658</v>
      </c>
      <c r="FT641">
        <v>3861</v>
      </c>
      <c r="FU641">
        <v>4167</v>
      </c>
      <c r="FV641">
        <v>4442</v>
      </c>
      <c r="FW641">
        <v>4575</v>
      </c>
      <c r="FX641">
        <v>4751</v>
      </c>
      <c r="FY641">
        <v>5270</v>
      </c>
    </row>
    <row r="642" spans="2:181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  <c r="FR642">
        <v>18656</v>
      </c>
      <c r="FS642">
        <v>19233</v>
      </c>
      <c r="FT642">
        <v>19847</v>
      </c>
      <c r="FU642">
        <v>21018</v>
      </c>
      <c r="FV642">
        <v>21806</v>
      </c>
      <c r="FW642">
        <v>22279</v>
      </c>
      <c r="FX642">
        <v>22788</v>
      </c>
      <c r="FY642">
        <v>23711</v>
      </c>
    </row>
    <row r="643" spans="2:181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  <c r="FR643">
        <v>3330</v>
      </c>
      <c r="FS643">
        <v>3559</v>
      </c>
      <c r="FT643">
        <v>3748</v>
      </c>
      <c r="FU643">
        <v>3875</v>
      </c>
      <c r="FV643">
        <v>4060</v>
      </c>
      <c r="FW643">
        <v>4189</v>
      </c>
      <c r="FX643">
        <v>4363</v>
      </c>
      <c r="FY643">
        <v>4489</v>
      </c>
    </row>
    <row r="644" spans="2:181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  <c r="FR644">
        <v>9826</v>
      </c>
      <c r="FS644">
        <v>10293</v>
      </c>
      <c r="FT644">
        <v>10596</v>
      </c>
      <c r="FU644">
        <v>10844</v>
      </c>
      <c r="FV644">
        <v>11442</v>
      </c>
      <c r="FW644">
        <v>11754</v>
      </c>
      <c r="FX644">
        <v>12080</v>
      </c>
      <c r="FY644">
        <v>12368</v>
      </c>
    </row>
    <row r="645" spans="2:181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  <c r="FR645">
        <v>6206</v>
      </c>
      <c r="FS645">
        <v>6611</v>
      </c>
      <c r="FT645">
        <v>6983</v>
      </c>
      <c r="FU645">
        <v>7246</v>
      </c>
      <c r="FV645">
        <v>7630</v>
      </c>
      <c r="FW645">
        <v>7881</v>
      </c>
      <c r="FX645">
        <v>8206</v>
      </c>
      <c r="FY645">
        <v>8498</v>
      </c>
    </row>
    <row r="646" spans="2:181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  <c r="FR646">
        <v>619</v>
      </c>
      <c r="FS646">
        <v>653</v>
      </c>
      <c r="FT646">
        <v>695</v>
      </c>
      <c r="FU646">
        <v>738</v>
      </c>
      <c r="FV646">
        <v>775</v>
      </c>
      <c r="FW646">
        <v>835</v>
      </c>
      <c r="FX646">
        <v>855</v>
      </c>
      <c r="FY646">
        <v>871</v>
      </c>
    </row>
    <row r="647" spans="2:181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  <c r="FR647">
        <v>1632</v>
      </c>
      <c r="FS647">
        <v>1730</v>
      </c>
      <c r="FT647">
        <v>1788</v>
      </c>
      <c r="FU647">
        <v>1843</v>
      </c>
      <c r="FV647">
        <v>1905</v>
      </c>
      <c r="FW647">
        <v>2019</v>
      </c>
      <c r="FX647">
        <v>2079</v>
      </c>
      <c r="FY647">
        <v>2178</v>
      </c>
    </row>
    <row r="648" spans="2:181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  <c r="FR648">
        <v>2483</v>
      </c>
      <c r="FS648">
        <v>2661</v>
      </c>
      <c r="FT648">
        <v>2739</v>
      </c>
      <c r="FU648">
        <v>2862</v>
      </c>
      <c r="FV648">
        <v>3061</v>
      </c>
      <c r="FW648">
        <v>3134</v>
      </c>
      <c r="FX648">
        <v>3209</v>
      </c>
      <c r="FY648">
        <v>3301</v>
      </c>
    </row>
    <row r="649" spans="2:181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  <c r="FR649">
        <v>1033</v>
      </c>
      <c r="FS649">
        <v>1085</v>
      </c>
      <c r="FT649">
        <v>1142</v>
      </c>
      <c r="FU649">
        <v>1331</v>
      </c>
      <c r="FV649">
        <v>1379</v>
      </c>
      <c r="FW649">
        <v>1412</v>
      </c>
      <c r="FX649">
        <v>1523</v>
      </c>
      <c r="FY649">
        <v>1663</v>
      </c>
    </row>
    <row r="650" spans="2:181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  <c r="FR650">
        <v>2431</v>
      </c>
      <c r="FS650">
        <v>2548</v>
      </c>
      <c r="FT650">
        <v>2641</v>
      </c>
      <c r="FU650">
        <v>3106</v>
      </c>
      <c r="FV650">
        <v>3219</v>
      </c>
      <c r="FW650">
        <v>3334</v>
      </c>
      <c r="FX650">
        <v>3447</v>
      </c>
      <c r="FY650">
        <v>3724</v>
      </c>
    </row>
    <row r="651" spans="2:181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  <c r="FR651">
        <v>3806</v>
      </c>
      <c r="FS651">
        <v>3967</v>
      </c>
      <c r="FT651">
        <v>4083</v>
      </c>
      <c r="FU651">
        <v>4229</v>
      </c>
      <c r="FV651">
        <v>4466</v>
      </c>
      <c r="FW651">
        <v>4536</v>
      </c>
      <c r="FX651">
        <v>4665</v>
      </c>
      <c r="FY651">
        <v>4842</v>
      </c>
    </row>
    <row r="652" spans="2:181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  <c r="FR652">
        <v>549</v>
      </c>
      <c r="FS652">
        <v>589</v>
      </c>
      <c r="FT652">
        <v>622</v>
      </c>
      <c r="FU652">
        <v>655</v>
      </c>
      <c r="FV652">
        <v>679</v>
      </c>
      <c r="FW652">
        <v>681</v>
      </c>
      <c r="FX652">
        <v>721</v>
      </c>
      <c r="FY652">
        <v>757</v>
      </c>
    </row>
    <row r="653" spans="2:181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  <c r="FR653">
        <v>686</v>
      </c>
      <c r="FS653">
        <v>710</v>
      </c>
      <c r="FT653">
        <v>724</v>
      </c>
      <c r="FU653">
        <v>735</v>
      </c>
      <c r="FV653">
        <v>750</v>
      </c>
      <c r="FW653">
        <v>761</v>
      </c>
      <c r="FX653">
        <v>788</v>
      </c>
      <c r="FY653">
        <v>835</v>
      </c>
    </row>
    <row r="654" spans="2:181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  <c r="FR654">
        <v>116</v>
      </c>
      <c r="FS654">
        <v>123</v>
      </c>
      <c r="FT654">
        <v>130</v>
      </c>
      <c r="FU654">
        <v>136</v>
      </c>
      <c r="FV654">
        <v>143</v>
      </c>
      <c r="FW654">
        <v>149</v>
      </c>
      <c r="FX654">
        <v>158</v>
      </c>
      <c r="FY654">
        <v>185</v>
      </c>
    </row>
    <row r="655" spans="2:181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  <c r="FR655">
        <v>101</v>
      </c>
      <c r="FS655">
        <v>105</v>
      </c>
      <c r="FT655">
        <v>109</v>
      </c>
      <c r="FU655">
        <v>114</v>
      </c>
      <c r="FV655">
        <v>114</v>
      </c>
      <c r="FW655">
        <v>120</v>
      </c>
      <c r="FX655">
        <v>123</v>
      </c>
      <c r="FY655">
        <v>133</v>
      </c>
    </row>
    <row r="656" spans="2:181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  <c r="FR656">
        <v>3234</v>
      </c>
      <c r="FS656">
        <v>3454</v>
      </c>
      <c r="FT656">
        <v>3634</v>
      </c>
      <c r="FU656">
        <v>3805</v>
      </c>
      <c r="FV656">
        <v>3972</v>
      </c>
      <c r="FW656">
        <v>4163</v>
      </c>
      <c r="FX656">
        <v>4355</v>
      </c>
      <c r="FY656">
        <v>4572</v>
      </c>
    </row>
    <row r="657" spans="2:181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  <c r="FR657">
        <v>102</v>
      </c>
      <c r="FS657">
        <v>116</v>
      </c>
      <c r="FT657">
        <v>122</v>
      </c>
      <c r="FU657">
        <v>128</v>
      </c>
      <c r="FV657">
        <v>137</v>
      </c>
      <c r="FW657">
        <v>164</v>
      </c>
      <c r="FX657">
        <v>206</v>
      </c>
      <c r="FY657">
        <v>223</v>
      </c>
    </row>
    <row r="658" spans="2:181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  <c r="FR658">
        <v>434</v>
      </c>
      <c r="FS658">
        <v>484</v>
      </c>
      <c r="FT658">
        <v>538</v>
      </c>
      <c r="FU658">
        <v>561</v>
      </c>
      <c r="FV658">
        <v>582</v>
      </c>
      <c r="FW658">
        <v>622</v>
      </c>
      <c r="FX658">
        <v>649</v>
      </c>
      <c r="FY658">
        <v>693</v>
      </c>
    </row>
    <row r="659" spans="2:181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  <c r="FR659">
        <v>140</v>
      </c>
      <c r="FS659">
        <v>147</v>
      </c>
      <c r="FT659">
        <v>151</v>
      </c>
      <c r="FU659">
        <v>163</v>
      </c>
      <c r="FV659">
        <v>191</v>
      </c>
      <c r="FW659">
        <v>204</v>
      </c>
      <c r="FX659">
        <v>214</v>
      </c>
      <c r="FY659">
        <v>225</v>
      </c>
    </row>
    <row r="660" spans="2:181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  <c r="FR660">
        <v>313</v>
      </c>
      <c r="FS660">
        <v>317</v>
      </c>
      <c r="FT660">
        <v>340</v>
      </c>
      <c r="FU660">
        <v>343</v>
      </c>
      <c r="FV660">
        <v>349</v>
      </c>
      <c r="FW660">
        <v>370</v>
      </c>
      <c r="FX660">
        <v>376</v>
      </c>
      <c r="FY660">
        <v>389</v>
      </c>
    </row>
    <row r="661" spans="2:181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  <c r="FR661">
        <v>182</v>
      </c>
      <c r="FS661">
        <v>190</v>
      </c>
      <c r="FT661">
        <v>194</v>
      </c>
      <c r="FU661">
        <v>194</v>
      </c>
      <c r="FV661">
        <v>196</v>
      </c>
      <c r="FW661">
        <v>205</v>
      </c>
      <c r="FX661">
        <v>210</v>
      </c>
      <c r="FY661">
        <v>218</v>
      </c>
    </row>
    <row r="662" spans="2:181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  <c r="FR662">
        <v>289</v>
      </c>
      <c r="FS662">
        <v>293</v>
      </c>
      <c r="FT662">
        <v>301</v>
      </c>
      <c r="FU662">
        <v>304</v>
      </c>
      <c r="FV662">
        <v>310</v>
      </c>
      <c r="FW662">
        <v>314</v>
      </c>
      <c r="FX662">
        <v>317</v>
      </c>
      <c r="FY662">
        <v>324</v>
      </c>
    </row>
    <row r="663" spans="2:181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  <c r="FR663">
        <v>43</v>
      </c>
      <c r="FS663">
        <v>43</v>
      </c>
      <c r="FT663">
        <v>44</v>
      </c>
      <c r="FU663">
        <v>44</v>
      </c>
      <c r="FV663">
        <v>44</v>
      </c>
      <c r="FW663">
        <v>44</v>
      </c>
      <c r="FX663">
        <v>45</v>
      </c>
      <c r="FY663">
        <v>45</v>
      </c>
    </row>
    <row r="664" spans="2:181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  <c r="FR664">
        <v>617</v>
      </c>
      <c r="FS664">
        <v>641</v>
      </c>
      <c r="FT664">
        <v>647</v>
      </c>
      <c r="FU664">
        <v>647</v>
      </c>
      <c r="FV664">
        <v>654</v>
      </c>
      <c r="FW664">
        <v>681</v>
      </c>
      <c r="FX664">
        <v>701</v>
      </c>
      <c r="FY664">
        <v>715</v>
      </c>
    </row>
    <row r="665" spans="2:181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  <c r="FR665">
        <v>147</v>
      </c>
      <c r="FS665">
        <v>151</v>
      </c>
      <c r="FT665">
        <v>153</v>
      </c>
      <c r="FU665">
        <v>156</v>
      </c>
      <c r="FV665">
        <v>158</v>
      </c>
      <c r="FW665">
        <v>160</v>
      </c>
      <c r="FX665">
        <v>166</v>
      </c>
      <c r="FY665">
        <v>170</v>
      </c>
    </row>
    <row r="666" spans="2:181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  <c r="FR666">
        <v>589</v>
      </c>
      <c r="FS666">
        <v>606</v>
      </c>
      <c r="FT666">
        <v>625</v>
      </c>
      <c r="FU666">
        <v>634</v>
      </c>
      <c r="FV666">
        <v>645</v>
      </c>
      <c r="FW666">
        <v>660</v>
      </c>
      <c r="FX666">
        <v>681</v>
      </c>
      <c r="FY666">
        <v>705</v>
      </c>
    </row>
    <row r="667" spans="2:181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  <c r="FR667">
        <v>859</v>
      </c>
      <c r="FS667">
        <v>879</v>
      </c>
      <c r="FT667">
        <v>926</v>
      </c>
      <c r="FU667">
        <v>960</v>
      </c>
      <c r="FV667">
        <v>1010</v>
      </c>
      <c r="FW667">
        <v>1013</v>
      </c>
      <c r="FX667">
        <v>1058</v>
      </c>
      <c r="FY667">
        <v>1089</v>
      </c>
    </row>
    <row r="668" spans="2:181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  <c r="FR668">
        <v>209</v>
      </c>
      <c r="FS668">
        <v>228</v>
      </c>
      <c r="FT668">
        <v>229</v>
      </c>
      <c r="FU668">
        <v>230</v>
      </c>
      <c r="FV668">
        <v>230</v>
      </c>
      <c r="FW668">
        <v>232</v>
      </c>
      <c r="FX668">
        <v>244</v>
      </c>
      <c r="FY668">
        <v>254</v>
      </c>
    </row>
    <row r="669" spans="2:181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  <c r="FR669">
        <v>162</v>
      </c>
      <c r="FS669">
        <v>167</v>
      </c>
      <c r="FT669">
        <v>170</v>
      </c>
      <c r="FU669">
        <v>173</v>
      </c>
      <c r="FV669">
        <v>180</v>
      </c>
      <c r="FW669">
        <v>183</v>
      </c>
      <c r="FX669">
        <v>186</v>
      </c>
      <c r="FY669">
        <v>191</v>
      </c>
    </row>
    <row r="670" spans="2:181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  <c r="FR670">
        <v>1564</v>
      </c>
      <c r="FS670">
        <v>1622</v>
      </c>
      <c r="FT670">
        <v>1663</v>
      </c>
      <c r="FU670">
        <v>1677</v>
      </c>
      <c r="FV670">
        <v>1725</v>
      </c>
      <c r="FW670">
        <v>1895</v>
      </c>
      <c r="FX670">
        <v>1972</v>
      </c>
      <c r="FY670">
        <v>2015</v>
      </c>
    </row>
    <row r="671" spans="2:181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  <c r="FR671">
        <v>81</v>
      </c>
      <c r="FS671">
        <v>84</v>
      </c>
      <c r="FT671">
        <v>87</v>
      </c>
      <c r="FU671">
        <v>88</v>
      </c>
      <c r="FV671">
        <v>90</v>
      </c>
      <c r="FW671">
        <v>91</v>
      </c>
      <c r="FX671">
        <v>100</v>
      </c>
      <c r="FY671">
        <v>102</v>
      </c>
    </row>
    <row r="672" spans="2:181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  <c r="FR672">
        <v>122</v>
      </c>
      <c r="FS672">
        <v>129</v>
      </c>
      <c r="FT672">
        <v>137</v>
      </c>
      <c r="FU672">
        <v>140</v>
      </c>
      <c r="FV672">
        <v>144</v>
      </c>
      <c r="FW672">
        <v>147</v>
      </c>
      <c r="FX672">
        <v>152</v>
      </c>
      <c r="FY672">
        <v>161</v>
      </c>
    </row>
    <row r="673" spans="2:181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  <c r="FR673">
        <v>204</v>
      </c>
      <c r="FS673">
        <v>218</v>
      </c>
      <c r="FT673">
        <v>223</v>
      </c>
      <c r="FU673">
        <v>224</v>
      </c>
      <c r="FV673">
        <v>233</v>
      </c>
      <c r="FW673">
        <v>234</v>
      </c>
      <c r="FX673">
        <v>238</v>
      </c>
      <c r="FY673">
        <v>244</v>
      </c>
    </row>
    <row r="674" spans="2:181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  <c r="FR674">
        <v>209</v>
      </c>
      <c r="FS674">
        <v>230</v>
      </c>
      <c r="FT674">
        <v>243</v>
      </c>
      <c r="FU674">
        <v>255</v>
      </c>
      <c r="FV674">
        <v>267</v>
      </c>
      <c r="FW674">
        <v>280</v>
      </c>
      <c r="FX674">
        <v>300</v>
      </c>
      <c r="FY674">
        <v>315</v>
      </c>
    </row>
    <row r="675" spans="2:181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  <c r="FR675">
        <v>561</v>
      </c>
      <c r="FS675">
        <v>581</v>
      </c>
      <c r="FT675">
        <v>609</v>
      </c>
      <c r="FU675">
        <v>623</v>
      </c>
      <c r="FV675">
        <v>660</v>
      </c>
      <c r="FW675">
        <v>684</v>
      </c>
      <c r="FX675">
        <v>699</v>
      </c>
      <c r="FY675">
        <v>723</v>
      </c>
    </row>
    <row r="676" spans="2:181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  <c r="FR676">
        <v>161</v>
      </c>
      <c r="FS676">
        <v>167</v>
      </c>
      <c r="FT676">
        <v>168</v>
      </c>
      <c r="FU676">
        <v>176</v>
      </c>
      <c r="FV676">
        <v>191</v>
      </c>
      <c r="FW676">
        <v>215</v>
      </c>
      <c r="FX676">
        <v>232</v>
      </c>
      <c r="FY676">
        <v>240</v>
      </c>
    </row>
    <row r="677" spans="2:181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  <c r="FR677">
        <v>329</v>
      </c>
      <c r="FS677">
        <v>334</v>
      </c>
      <c r="FT677">
        <v>339</v>
      </c>
      <c r="FU677">
        <v>342</v>
      </c>
      <c r="FV677">
        <v>345</v>
      </c>
      <c r="FW677">
        <v>349</v>
      </c>
      <c r="FX677">
        <v>352</v>
      </c>
      <c r="FY677">
        <v>355</v>
      </c>
    </row>
    <row r="678" spans="2:181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  <c r="FR678">
        <v>168</v>
      </c>
      <c r="FS678">
        <v>169</v>
      </c>
      <c r="FT678">
        <v>169</v>
      </c>
      <c r="FU678">
        <v>170</v>
      </c>
      <c r="FV678">
        <v>170</v>
      </c>
      <c r="FW678">
        <v>167</v>
      </c>
      <c r="FX678">
        <v>170</v>
      </c>
      <c r="FY678">
        <v>171</v>
      </c>
    </row>
    <row r="679" spans="2:181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  <c r="FR679">
        <v>235</v>
      </c>
      <c r="FS679">
        <v>255</v>
      </c>
      <c r="FT679">
        <v>265</v>
      </c>
      <c r="FU679">
        <v>283</v>
      </c>
      <c r="FV679">
        <v>301</v>
      </c>
      <c r="FW679">
        <v>305</v>
      </c>
      <c r="FX679">
        <v>320</v>
      </c>
      <c r="FY679">
        <v>326</v>
      </c>
    </row>
    <row r="680" spans="2:181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  <c r="FR680">
        <v>74</v>
      </c>
      <c r="FS680">
        <v>82</v>
      </c>
      <c r="FT680">
        <v>88</v>
      </c>
      <c r="FU680">
        <v>88</v>
      </c>
      <c r="FV680">
        <v>93</v>
      </c>
      <c r="FW680">
        <v>99</v>
      </c>
      <c r="FX680">
        <v>103</v>
      </c>
      <c r="FY680">
        <v>111</v>
      </c>
    </row>
    <row r="681" spans="2:181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  <c r="FR681">
        <v>946</v>
      </c>
      <c r="FS681">
        <v>1008</v>
      </c>
      <c r="FT681">
        <v>1024</v>
      </c>
      <c r="FU681">
        <v>1050</v>
      </c>
      <c r="FV681">
        <v>1101</v>
      </c>
      <c r="FW681">
        <v>1108</v>
      </c>
      <c r="FX681">
        <v>1145</v>
      </c>
      <c r="FY681">
        <v>1200</v>
      </c>
    </row>
    <row r="682" spans="2:181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  <c r="FR682">
        <v>339</v>
      </c>
      <c r="FS682">
        <v>352</v>
      </c>
      <c r="FT682">
        <v>357</v>
      </c>
      <c r="FU682">
        <v>359</v>
      </c>
      <c r="FV682">
        <v>360</v>
      </c>
      <c r="FW682">
        <v>364</v>
      </c>
      <c r="FX682">
        <v>371</v>
      </c>
      <c r="FY682">
        <v>375</v>
      </c>
    </row>
    <row r="683" spans="2:181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  <c r="FR683">
        <v>81</v>
      </c>
      <c r="FS683">
        <v>97</v>
      </c>
      <c r="FT683">
        <v>99</v>
      </c>
      <c r="FU683">
        <v>109</v>
      </c>
      <c r="FV683">
        <v>117</v>
      </c>
      <c r="FW683">
        <v>132</v>
      </c>
      <c r="FX683">
        <v>147</v>
      </c>
      <c r="FY683">
        <v>149</v>
      </c>
    </row>
    <row r="684" spans="2:181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  <c r="FR684">
        <v>2117</v>
      </c>
      <c r="FS684">
        <v>2334</v>
      </c>
      <c r="FT684">
        <v>2452</v>
      </c>
      <c r="FU684">
        <v>2554</v>
      </c>
      <c r="FV684">
        <v>2709</v>
      </c>
      <c r="FW684">
        <v>2816</v>
      </c>
      <c r="FX684">
        <v>2907</v>
      </c>
      <c r="FY684">
        <v>2991</v>
      </c>
    </row>
    <row r="685" spans="2:181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  <c r="FR685">
        <v>433</v>
      </c>
      <c r="FS685">
        <v>462</v>
      </c>
      <c r="FT685">
        <v>463</v>
      </c>
      <c r="FU685">
        <v>463</v>
      </c>
      <c r="FV685">
        <v>468</v>
      </c>
      <c r="FW685">
        <v>484</v>
      </c>
      <c r="FX685">
        <v>490</v>
      </c>
      <c r="FY685">
        <v>492</v>
      </c>
    </row>
    <row r="686" spans="2:181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  <c r="FR686">
        <v>77</v>
      </c>
      <c r="FS686">
        <v>81</v>
      </c>
      <c r="FT686">
        <v>80</v>
      </c>
      <c r="FU686">
        <v>81</v>
      </c>
      <c r="FV686">
        <v>81</v>
      </c>
      <c r="FW686">
        <v>81</v>
      </c>
      <c r="FX686">
        <v>84</v>
      </c>
      <c r="FY686">
        <v>88</v>
      </c>
    </row>
    <row r="687" spans="2:181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  <c r="FR687">
        <v>1621</v>
      </c>
      <c r="FS687">
        <v>1674</v>
      </c>
      <c r="FT687">
        <v>1734</v>
      </c>
      <c r="FU687">
        <v>1753</v>
      </c>
      <c r="FV687">
        <v>1799</v>
      </c>
      <c r="FW687">
        <v>1828</v>
      </c>
      <c r="FX687">
        <v>1868</v>
      </c>
      <c r="FY687">
        <v>1927</v>
      </c>
    </row>
    <row r="688" spans="2:181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  <c r="FR688">
        <v>841</v>
      </c>
      <c r="FS688">
        <v>897</v>
      </c>
      <c r="FT688">
        <v>925</v>
      </c>
      <c r="FU688">
        <v>939</v>
      </c>
      <c r="FV688">
        <v>977</v>
      </c>
      <c r="FW688">
        <v>1007</v>
      </c>
      <c r="FX688">
        <v>1045</v>
      </c>
      <c r="FY688">
        <v>1087</v>
      </c>
    </row>
    <row r="689" spans="2:181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  <c r="FR689">
        <v>56</v>
      </c>
      <c r="FS689">
        <v>59</v>
      </c>
      <c r="FT689">
        <v>61</v>
      </c>
      <c r="FU689">
        <v>61</v>
      </c>
      <c r="FV689">
        <v>63</v>
      </c>
      <c r="FW689">
        <v>63</v>
      </c>
      <c r="FX689">
        <v>64</v>
      </c>
      <c r="FY689">
        <v>65</v>
      </c>
    </row>
    <row r="690" spans="2:181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  <c r="FR690">
        <v>2580</v>
      </c>
      <c r="FS690">
        <v>2708</v>
      </c>
      <c r="FT690">
        <v>2759</v>
      </c>
      <c r="FU690">
        <v>2811</v>
      </c>
      <c r="FV690">
        <v>2920</v>
      </c>
      <c r="FW690">
        <v>2984</v>
      </c>
      <c r="FX690">
        <v>3060</v>
      </c>
      <c r="FY690">
        <v>3132</v>
      </c>
    </row>
    <row r="691" spans="2:181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  <c r="FR691">
        <v>115</v>
      </c>
      <c r="FS691">
        <v>115</v>
      </c>
      <c r="FT691">
        <v>115</v>
      </c>
      <c r="FU691">
        <v>115</v>
      </c>
      <c r="FV691">
        <v>117</v>
      </c>
      <c r="FW691">
        <v>123</v>
      </c>
      <c r="FX691">
        <v>124</v>
      </c>
      <c r="FY691">
        <v>125</v>
      </c>
    </row>
    <row r="692" spans="2:181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  <c r="FR692">
        <v>6369</v>
      </c>
      <c r="FS692">
        <v>6708</v>
      </c>
      <c r="FT692">
        <v>6940</v>
      </c>
      <c r="FU692">
        <v>7049</v>
      </c>
      <c r="FV692">
        <v>7235</v>
      </c>
      <c r="FW692">
        <v>7388</v>
      </c>
      <c r="FX692">
        <v>7571</v>
      </c>
      <c r="FY692">
        <v>7713</v>
      </c>
    </row>
    <row r="693" spans="2:181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  <c r="FR693">
        <v>734</v>
      </c>
      <c r="FS693">
        <v>908</v>
      </c>
      <c r="FT693">
        <v>920</v>
      </c>
      <c r="FU693">
        <v>931</v>
      </c>
      <c r="FV693">
        <v>942</v>
      </c>
      <c r="FW693">
        <v>954</v>
      </c>
      <c r="FX693">
        <v>967</v>
      </c>
      <c r="FY693">
        <v>993</v>
      </c>
    </row>
    <row r="694" spans="2:181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  <c r="FR694">
        <v>1189</v>
      </c>
      <c r="FS694">
        <v>1227</v>
      </c>
      <c r="FT694">
        <v>1265</v>
      </c>
      <c r="FU694">
        <v>1280</v>
      </c>
      <c r="FV694">
        <v>1289</v>
      </c>
      <c r="FW694">
        <v>1278</v>
      </c>
      <c r="FX694">
        <v>1306</v>
      </c>
      <c r="FY694">
        <v>1338</v>
      </c>
    </row>
    <row r="695" spans="2:181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  <c r="FR695">
        <v>709</v>
      </c>
      <c r="FS695">
        <v>783</v>
      </c>
      <c r="FT695">
        <v>829</v>
      </c>
      <c r="FU695">
        <v>852</v>
      </c>
      <c r="FV695">
        <v>961</v>
      </c>
      <c r="FW695">
        <v>980</v>
      </c>
      <c r="FX695">
        <v>1044</v>
      </c>
      <c r="FY695">
        <v>1057</v>
      </c>
    </row>
    <row r="696" spans="2:181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  <c r="FR696">
        <v>205</v>
      </c>
      <c r="FS696">
        <v>235</v>
      </c>
      <c r="FT696">
        <v>238</v>
      </c>
      <c r="FU696">
        <v>242</v>
      </c>
      <c r="FV696">
        <v>248</v>
      </c>
      <c r="FW696">
        <v>249</v>
      </c>
      <c r="FX696">
        <v>262</v>
      </c>
      <c r="FY696">
        <v>271</v>
      </c>
    </row>
    <row r="697" spans="2:181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  <c r="FR697">
        <v>821</v>
      </c>
      <c r="FS697">
        <v>856</v>
      </c>
      <c r="FT697">
        <v>881</v>
      </c>
      <c r="FU697">
        <v>888</v>
      </c>
      <c r="FV697">
        <v>897</v>
      </c>
      <c r="FW697">
        <v>914</v>
      </c>
      <c r="FX697">
        <v>927</v>
      </c>
      <c r="FY697">
        <v>938</v>
      </c>
    </row>
    <row r="698" spans="2:181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  <c r="FR698">
        <v>56</v>
      </c>
      <c r="FS698">
        <v>57</v>
      </c>
      <c r="FT698">
        <v>57</v>
      </c>
      <c r="FU698">
        <v>57</v>
      </c>
      <c r="FV698">
        <v>57</v>
      </c>
      <c r="FW698">
        <v>56</v>
      </c>
      <c r="FX698">
        <v>56</v>
      </c>
      <c r="FY698">
        <v>59</v>
      </c>
    </row>
    <row r="699" spans="2:181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  <c r="FR699">
        <v>301</v>
      </c>
      <c r="FS699">
        <v>308</v>
      </c>
      <c r="FT699">
        <v>309</v>
      </c>
      <c r="FU699">
        <v>311</v>
      </c>
      <c r="FV699">
        <v>311</v>
      </c>
      <c r="FW699">
        <v>312</v>
      </c>
      <c r="FX699">
        <v>322</v>
      </c>
      <c r="FY699">
        <v>324</v>
      </c>
    </row>
    <row r="700" spans="2:181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  <c r="FR700">
        <v>77</v>
      </c>
      <c r="FS700">
        <v>78</v>
      </c>
      <c r="FT700">
        <v>79</v>
      </c>
      <c r="FU700">
        <v>79</v>
      </c>
      <c r="FV700">
        <v>79</v>
      </c>
      <c r="FW700">
        <v>79</v>
      </c>
      <c r="FX700">
        <v>79</v>
      </c>
      <c r="FY700">
        <v>82</v>
      </c>
    </row>
    <row r="701" spans="2:181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  <c r="FR701">
        <v>167</v>
      </c>
      <c r="FS701">
        <v>170</v>
      </c>
      <c r="FT701">
        <v>173</v>
      </c>
      <c r="FU701">
        <v>174</v>
      </c>
      <c r="FV701">
        <v>180</v>
      </c>
      <c r="FW701">
        <v>184</v>
      </c>
      <c r="FX701">
        <v>187</v>
      </c>
      <c r="FY701">
        <v>191</v>
      </c>
    </row>
    <row r="702" spans="2:181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  <c r="FR702">
        <v>282</v>
      </c>
      <c r="FS702">
        <v>301</v>
      </c>
      <c r="FT702">
        <v>310</v>
      </c>
      <c r="FU702">
        <v>312</v>
      </c>
      <c r="FV702">
        <v>318</v>
      </c>
      <c r="FW702">
        <v>324</v>
      </c>
      <c r="FX702">
        <v>337</v>
      </c>
      <c r="FY702">
        <v>343</v>
      </c>
    </row>
    <row r="703" spans="2:181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  <c r="FR703">
        <v>7472</v>
      </c>
      <c r="FS703">
        <v>7973</v>
      </c>
      <c r="FT703">
        <v>8144</v>
      </c>
      <c r="FU703">
        <v>8253</v>
      </c>
      <c r="FV703">
        <v>8618</v>
      </c>
      <c r="FW703">
        <v>8784</v>
      </c>
      <c r="FX703">
        <v>8980</v>
      </c>
      <c r="FY703">
        <v>9165</v>
      </c>
    </row>
    <row r="704" spans="2:181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  <c r="FR704">
        <v>131</v>
      </c>
      <c r="FS704">
        <v>136</v>
      </c>
      <c r="FT704">
        <v>138</v>
      </c>
      <c r="FU704">
        <v>141</v>
      </c>
      <c r="FV704">
        <v>141</v>
      </c>
      <c r="FW704">
        <v>146</v>
      </c>
      <c r="FX704">
        <v>155</v>
      </c>
      <c r="FY704">
        <v>161</v>
      </c>
    </row>
    <row r="705" spans="2:181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  <c r="FR705">
        <v>219</v>
      </c>
      <c r="FS705">
        <v>220</v>
      </c>
      <c r="FT705">
        <v>220</v>
      </c>
      <c r="FU705">
        <v>223</v>
      </c>
      <c r="FV705">
        <v>224</v>
      </c>
      <c r="FW705">
        <v>224</v>
      </c>
      <c r="FX705">
        <v>225</v>
      </c>
      <c r="FY705">
        <v>225</v>
      </c>
    </row>
    <row r="706" spans="2:181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  <c r="FR706">
        <v>2042</v>
      </c>
      <c r="FS706">
        <v>2138</v>
      </c>
      <c r="FT706">
        <v>2146</v>
      </c>
      <c r="FU706">
        <v>2160</v>
      </c>
      <c r="FV706">
        <v>2173</v>
      </c>
      <c r="FW706">
        <v>2182</v>
      </c>
      <c r="FX706">
        <v>2195</v>
      </c>
      <c r="FY706">
        <v>2219</v>
      </c>
    </row>
    <row r="707" spans="2:181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  <c r="FR707">
        <v>1259</v>
      </c>
      <c r="FS707">
        <v>1347</v>
      </c>
      <c r="FT707">
        <v>1388</v>
      </c>
      <c r="FU707">
        <v>1409</v>
      </c>
      <c r="FV707">
        <v>1461</v>
      </c>
      <c r="FW707">
        <v>1499</v>
      </c>
      <c r="FX707">
        <v>1545</v>
      </c>
      <c r="FY707">
        <v>1576</v>
      </c>
    </row>
    <row r="708" spans="2:181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  <c r="FR708">
        <v>290</v>
      </c>
      <c r="FS708">
        <v>296</v>
      </c>
      <c r="FT708">
        <v>306</v>
      </c>
      <c r="FU708">
        <v>306</v>
      </c>
      <c r="FV708">
        <v>306</v>
      </c>
      <c r="FW708">
        <v>313</v>
      </c>
      <c r="FX708">
        <v>325</v>
      </c>
      <c r="FY708">
        <v>326</v>
      </c>
    </row>
    <row r="709" spans="2:181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  <c r="FR709">
        <v>191</v>
      </c>
      <c r="FS709">
        <v>192</v>
      </c>
      <c r="FT709">
        <v>192</v>
      </c>
      <c r="FU709">
        <v>197</v>
      </c>
      <c r="FV709">
        <v>197</v>
      </c>
      <c r="FW709">
        <v>199</v>
      </c>
      <c r="FX709">
        <v>199</v>
      </c>
      <c r="FY709">
        <v>205</v>
      </c>
    </row>
    <row r="710" spans="2:181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  <c r="FR710">
        <v>224</v>
      </c>
      <c r="FS710">
        <v>260</v>
      </c>
      <c r="FT710">
        <v>273</v>
      </c>
      <c r="FU710">
        <v>284</v>
      </c>
      <c r="FV710">
        <v>333</v>
      </c>
      <c r="FW710">
        <v>354</v>
      </c>
      <c r="FX710">
        <v>360</v>
      </c>
      <c r="FY710">
        <v>373</v>
      </c>
    </row>
    <row r="711" spans="2:181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  <c r="FR711">
        <v>143</v>
      </c>
      <c r="FS711">
        <v>151</v>
      </c>
      <c r="FT711">
        <v>172</v>
      </c>
      <c r="FU711">
        <v>173</v>
      </c>
      <c r="FV711">
        <v>184</v>
      </c>
      <c r="FW711">
        <v>191</v>
      </c>
      <c r="FX711">
        <v>197</v>
      </c>
      <c r="FY711">
        <v>209</v>
      </c>
    </row>
    <row r="712" spans="2:181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  <c r="FR712">
        <v>181</v>
      </c>
      <c r="FS712">
        <v>190</v>
      </c>
      <c r="FT712">
        <v>209</v>
      </c>
      <c r="FU712">
        <v>211</v>
      </c>
      <c r="FV712">
        <v>215</v>
      </c>
      <c r="FW712">
        <v>218</v>
      </c>
      <c r="FX712">
        <v>226</v>
      </c>
      <c r="FY712">
        <v>230</v>
      </c>
    </row>
    <row r="713" spans="2:181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  <c r="FR713">
        <v>38</v>
      </c>
      <c r="FS713">
        <v>42</v>
      </c>
      <c r="FT713">
        <v>48</v>
      </c>
      <c r="FU713">
        <v>48</v>
      </c>
      <c r="FV713">
        <v>57</v>
      </c>
      <c r="FW713">
        <v>65</v>
      </c>
      <c r="FX713">
        <v>68</v>
      </c>
      <c r="FY713">
        <v>78</v>
      </c>
    </row>
    <row r="714" spans="2:181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  <c r="FR714">
        <v>115</v>
      </c>
      <c r="FS714">
        <v>121</v>
      </c>
      <c r="FT714">
        <v>123</v>
      </c>
      <c r="FU714">
        <v>128</v>
      </c>
      <c r="FV714">
        <v>133</v>
      </c>
      <c r="FW714">
        <v>133</v>
      </c>
      <c r="FX714">
        <v>137</v>
      </c>
      <c r="FY714">
        <v>157</v>
      </c>
    </row>
    <row r="715" spans="2:181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  <c r="FR715">
        <v>476</v>
      </c>
      <c r="FS715">
        <v>498</v>
      </c>
      <c r="FT715">
        <v>509</v>
      </c>
      <c r="FU715">
        <v>514</v>
      </c>
      <c r="FV715">
        <v>532</v>
      </c>
      <c r="FW715">
        <v>549</v>
      </c>
      <c r="FX715">
        <v>565</v>
      </c>
      <c r="FY715">
        <v>584</v>
      </c>
    </row>
    <row r="716" spans="2:181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  <c r="FR716">
        <v>670</v>
      </c>
      <c r="FS716">
        <v>693</v>
      </c>
      <c r="FT716">
        <v>716</v>
      </c>
      <c r="FU716">
        <v>724</v>
      </c>
      <c r="FV716">
        <v>745</v>
      </c>
      <c r="FW716">
        <v>755</v>
      </c>
      <c r="FX716">
        <v>784</v>
      </c>
      <c r="FY716">
        <v>810</v>
      </c>
    </row>
    <row r="717" spans="2:181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  <c r="FR717">
        <v>1057</v>
      </c>
      <c r="FS717">
        <v>1096</v>
      </c>
      <c r="FT717">
        <v>1123</v>
      </c>
      <c r="FU717">
        <v>1148</v>
      </c>
      <c r="FV717">
        <v>1193</v>
      </c>
      <c r="FW717">
        <v>1223</v>
      </c>
      <c r="FX717">
        <v>1257</v>
      </c>
      <c r="FY717">
        <v>1280</v>
      </c>
    </row>
    <row r="718" spans="2:181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  <c r="FR718">
        <v>239</v>
      </c>
      <c r="FS718">
        <v>248</v>
      </c>
      <c r="FT718">
        <v>250</v>
      </c>
      <c r="FU718">
        <v>261</v>
      </c>
      <c r="FV718">
        <v>266</v>
      </c>
      <c r="FW718">
        <v>270</v>
      </c>
      <c r="FX718">
        <v>272</v>
      </c>
      <c r="FY718">
        <v>278</v>
      </c>
    </row>
    <row r="719" spans="2:181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  <c r="FR719">
        <v>9586</v>
      </c>
      <c r="FS719">
        <v>10021</v>
      </c>
      <c r="FT719">
        <v>10354</v>
      </c>
      <c r="FU719">
        <v>10595</v>
      </c>
      <c r="FV719">
        <v>11080</v>
      </c>
      <c r="FW719">
        <v>11354</v>
      </c>
      <c r="FX719">
        <v>11746</v>
      </c>
      <c r="FY719">
        <v>12184</v>
      </c>
    </row>
    <row r="720" spans="2:181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  <c r="FR720">
        <v>216</v>
      </c>
      <c r="FS720">
        <v>229</v>
      </c>
      <c r="FT720">
        <v>239</v>
      </c>
      <c r="FU720">
        <v>241</v>
      </c>
      <c r="FV720">
        <v>257</v>
      </c>
      <c r="FW720">
        <v>262</v>
      </c>
      <c r="FX720">
        <v>311</v>
      </c>
      <c r="FY720">
        <v>322</v>
      </c>
    </row>
    <row r="721" spans="2:181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  <c r="FR721">
        <v>13</v>
      </c>
      <c r="FS721">
        <v>14</v>
      </c>
      <c r="FT721">
        <v>14</v>
      </c>
      <c r="FU721">
        <v>15</v>
      </c>
      <c r="FV721">
        <v>15</v>
      </c>
      <c r="FW721">
        <v>15</v>
      </c>
      <c r="FX721">
        <v>15</v>
      </c>
      <c r="FY721">
        <v>15</v>
      </c>
    </row>
    <row r="722" spans="2:181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  <c r="FR722">
        <v>1332</v>
      </c>
      <c r="FS722">
        <v>1487</v>
      </c>
      <c r="FT722">
        <v>1529</v>
      </c>
      <c r="FU722">
        <v>1548</v>
      </c>
      <c r="FV722">
        <v>1589</v>
      </c>
      <c r="FW722">
        <v>1622</v>
      </c>
      <c r="FX722">
        <v>1653</v>
      </c>
      <c r="FY722">
        <v>1695</v>
      </c>
    </row>
    <row r="723" spans="2:181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  <c r="FR723">
        <v>480</v>
      </c>
      <c r="FS723">
        <v>491</v>
      </c>
      <c r="FT723">
        <v>519</v>
      </c>
      <c r="FU723">
        <v>527</v>
      </c>
      <c r="FV723">
        <v>551</v>
      </c>
      <c r="FW723">
        <v>563</v>
      </c>
      <c r="FX723">
        <v>598</v>
      </c>
      <c r="FY723">
        <v>627</v>
      </c>
    </row>
    <row r="724" spans="2:181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  <c r="FR724">
        <v>242</v>
      </c>
      <c r="FS724">
        <v>248</v>
      </c>
      <c r="FT724">
        <v>251</v>
      </c>
      <c r="FU724">
        <v>251</v>
      </c>
      <c r="FV724">
        <v>258</v>
      </c>
      <c r="FW724">
        <v>257</v>
      </c>
      <c r="FX724">
        <v>258</v>
      </c>
      <c r="FY724">
        <v>268</v>
      </c>
    </row>
    <row r="725" spans="2:181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  <c r="FR725">
        <v>109</v>
      </c>
      <c r="FS725">
        <v>111</v>
      </c>
      <c r="FT725">
        <v>117</v>
      </c>
      <c r="FU725">
        <v>117</v>
      </c>
      <c r="FV725">
        <v>120</v>
      </c>
      <c r="FW725">
        <v>123</v>
      </c>
      <c r="FX725">
        <v>136</v>
      </c>
      <c r="FY725">
        <v>154</v>
      </c>
    </row>
    <row r="726" spans="2:181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  <c r="FR726">
        <v>10415</v>
      </c>
      <c r="FS726">
        <v>10741</v>
      </c>
      <c r="FT726">
        <v>11074</v>
      </c>
      <c r="FU726">
        <v>11304</v>
      </c>
      <c r="FV726">
        <v>11691</v>
      </c>
      <c r="FW726">
        <v>11882</v>
      </c>
      <c r="FX726">
        <v>12217</v>
      </c>
      <c r="FY726">
        <v>12489</v>
      </c>
    </row>
    <row r="727" spans="2:181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  <c r="FR727">
        <v>740</v>
      </c>
      <c r="FS727">
        <v>751</v>
      </c>
      <c r="FT727">
        <v>759</v>
      </c>
      <c r="FU727">
        <v>761</v>
      </c>
      <c r="FV727">
        <v>771</v>
      </c>
      <c r="FW727">
        <v>785</v>
      </c>
      <c r="FX727">
        <v>813</v>
      </c>
      <c r="FY727">
        <v>821</v>
      </c>
    </row>
    <row r="728" spans="2:181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  <c r="FR728">
        <v>3620</v>
      </c>
      <c r="FS728">
        <v>3713</v>
      </c>
      <c r="FT728">
        <v>3774</v>
      </c>
      <c r="FU728">
        <v>3813</v>
      </c>
      <c r="FV728">
        <v>3874</v>
      </c>
      <c r="FW728">
        <v>3928</v>
      </c>
      <c r="FX728">
        <v>4012</v>
      </c>
      <c r="FY728">
        <v>4130</v>
      </c>
    </row>
    <row r="729" spans="2:181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  <c r="FR729">
        <v>225</v>
      </c>
      <c r="FS729">
        <v>226</v>
      </c>
      <c r="FT729">
        <v>227</v>
      </c>
      <c r="FU729">
        <v>228</v>
      </c>
      <c r="FV729">
        <v>235</v>
      </c>
      <c r="FW729">
        <v>236</v>
      </c>
      <c r="FX729">
        <v>237</v>
      </c>
      <c r="FY729">
        <v>238</v>
      </c>
    </row>
    <row r="730" spans="2:181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  <c r="FR730">
        <v>101</v>
      </c>
      <c r="FS730">
        <v>105</v>
      </c>
      <c r="FT730">
        <v>105</v>
      </c>
      <c r="FU730">
        <v>108</v>
      </c>
      <c r="FV730">
        <v>114</v>
      </c>
      <c r="FW730">
        <v>114</v>
      </c>
      <c r="FX730">
        <v>120</v>
      </c>
      <c r="FY730">
        <v>124</v>
      </c>
    </row>
    <row r="731" spans="2:181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  <c r="FR731">
        <v>410</v>
      </c>
      <c r="FS731">
        <v>415</v>
      </c>
      <c r="FT731">
        <v>421</v>
      </c>
      <c r="FU731">
        <v>425</v>
      </c>
      <c r="FV731">
        <v>445</v>
      </c>
      <c r="FW731">
        <v>465</v>
      </c>
      <c r="FX731">
        <v>477</v>
      </c>
      <c r="FY731">
        <v>481</v>
      </c>
    </row>
    <row r="732" spans="2:181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  <c r="FR732">
        <v>92</v>
      </c>
      <c r="FS732">
        <v>101</v>
      </c>
      <c r="FT732">
        <v>109</v>
      </c>
      <c r="FU732">
        <v>113</v>
      </c>
      <c r="FV732">
        <v>117</v>
      </c>
      <c r="FW732">
        <v>121</v>
      </c>
      <c r="FX732">
        <v>125</v>
      </c>
      <c r="FY732">
        <v>131</v>
      </c>
    </row>
    <row r="733" spans="2:181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  <c r="FR733">
        <v>79</v>
      </c>
      <c r="FS733">
        <v>79</v>
      </c>
      <c r="FT733">
        <v>80</v>
      </c>
      <c r="FU733">
        <v>82</v>
      </c>
      <c r="FV733">
        <v>84</v>
      </c>
      <c r="FW733">
        <v>85</v>
      </c>
      <c r="FX733">
        <v>90</v>
      </c>
      <c r="FY733">
        <v>90</v>
      </c>
    </row>
    <row r="734" spans="2:181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  <c r="FR734">
        <v>1611</v>
      </c>
      <c r="FS734">
        <v>1692</v>
      </c>
      <c r="FT734">
        <v>1749</v>
      </c>
      <c r="FU734">
        <v>1769</v>
      </c>
      <c r="FV734">
        <v>1809</v>
      </c>
      <c r="FW734">
        <v>1851</v>
      </c>
      <c r="FX734">
        <v>1932</v>
      </c>
      <c r="FY734">
        <v>1976</v>
      </c>
    </row>
    <row r="735" spans="2:181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  <c r="FR735">
        <v>871</v>
      </c>
      <c r="FS735">
        <v>938</v>
      </c>
      <c r="FT735">
        <v>966</v>
      </c>
      <c r="FU735">
        <v>989</v>
      </c>
      <c r="FV735">
        <v>1003</v>
      </c>
      <c r="FW735">
        <v>1017</v>
      </c>
      <c r="FX735">
        <v>1060</v>
      </c>
      <c r="FY735">
        <v>1108</v>
      </c>
    </row>
    <row r="736" spans="2:181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  <c r="FR736">
        <v>89</v>
      </c>
      <c r="FS736">
        <v>99</v>
      </c>
      <c r="FT736">
        <v>101</v>
      </c>
      <c r="FU736">
        <v>104</v>
      </c>
      <c r="FV736">
        <v>107</v>
      </c>
      <c r="FW736">
        <v>107</v>
      </c>
      <c r="FX736">
        <v>107</v>
      </c>
      <c r="FY736">
        <v>109</v>
      </c>
    </row>
    <row r="737" spans="2:181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  <c r="FR737">
        <v>483</v>
      </c>
      <c r="FS737">
        <v>499</v>
      </c>
      <c r="FT737">
        <v>512</v>
      </c>
      <c r="FU737">
        <v>516</v>
      </c>
      <c r="FV737">
        <v>531</v>
      </c>
      <c r="FW737">
        <v>548</v>
      </c>
      <c r="FX737">
        <v>559</v>
      </c>
      <c r="FY737">
        <v>569</v>
      </c>
    </row>
    <row r="738" spans="2:181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  <c r="FR738">
        <v>83</v>
      </c>
      <c r="FS738">
        <v>83</v>
      </c>
      <c r="FT738">
        <v>88</v>
      </c>
      <c r="FU738">
        <v>89</v>
      </c>
      <c r="FV738">
        <v>89</v>
      </c>
      <c r="FW738">
        <v>89</v>
      </c>
      <c r="FX738">
        <v>92</v>
      </c>
      <c r="FY738">
        <v>96</v>
      </c>
    </row>
    <row r="739" spans="2:181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  <c r="FR739">
        <v>142</v>
      </c>
      <c r="FS739">
        <v>144</v>
      </c>
      <c r="FT739">
        <v>154</v>
      </c>
      <c r="FU739">
        <v>158</v>
      </c>
      <c r="FV739">
        <v>161</v>
      </c>
      <c r="FW739">
        <v>171</v>
      </c>
      <c r="FX739">
        <v>175</v>
      </c>
      <c r="FY739">
        <v>180</v>
      </c>
    </row>
    <row r="740" spans="2:181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  <c r="FR740">
        <v>164</v>
      </c>
      <c r="FS740">
        <v>173</v>
      </c>
      <c r="FT740">
        <v>192</v>
      </c>
      <c r="FU740">
        <v>204</v>
      </c>
      <c r="FV740">
        <v>215</v>
      </c>
      <c r="FW740">
        <v>229</v>
      </c>
      <c r="FX740">
        <v>246</v>
      </c>
      <c r="FY740">
        <v>251</v>
      </c>
    </row>
    <row r="741" spans="2:181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  <c r="FR741">
        <v>135</v>
      </c>
      <c r="FS741">
        <v>137</v>
      </c>
      <c r="FT741">
        <v>138</v>
      </c>
      <c r="FU741">
        <v>139</v>
      </c>
      <c r="FV741">
        <v>142</v>
      </c>
      <c r="FW741">
        <v>144</v>
      </c>
      <c r="FX741">
        <v>169</v>
      </c>
      <c r="FY741">
        <v>171</v>
      </c>
    </row>
    <row r="742" spans="2:181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  <c r="FR742">
        <v>113</v>
      </c>
      <c r="FS742">
        <v>121</v>
      </c>
      <c r="FT742">
        <v>125</v>
      </c>
      <c r="FU742">
        <v>126</v>
      </c>
      <c r="FV742">
        <v>130</v>
      </c>
      <c r="FW742">
        <v>132</v>
      </c>
      <c r="FX742">
        <v>141</v>
      </c>
      <c r="FY742">
        <v>144</v>
      </c>
    </row>
    <row r="743" spans="2:181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  <c r="FR743">
        <v>130</v>
      </c>
      <c r="FS743">
        <v>131</v>
      </c>
      <c r="FT743">
        <v>133</v>
      </c>
      <c r="FU743">
        <v>133</v>
      </c>
      <c r="FV743">
        <v>135</v>
      </c>
      <c r="FW743">
        <v>147</v>
      </c>
      <c r="FX743">
        <v>152</v>
      </c>
      <c r="FY743">
        <v>156</v>
      </c>
    </row>
    <row r="744" spans="2:181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  <c r="FR744">
        <v>140</v>
      </c>
      <c r="FS744">
        <v>144</v>
      </c>
      <c r="FT744">
        <v>147</v>
      </c>
      <c r="FU744">
        <v>148</v>
      </c>
      <c r="FV744">
        <v>149</v>
      </c>
      <c r="FW744">
        <v>152</v>
      </c>
      <c r="FX744">
        <v>154</v>
      </c>
      <c r="FY744">
        <v>157</v>
      </c>
    </row>
    <row r="745" spans="2:181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  <c r="FR745">
        <v>160</v>
      </c>
      <c r="FS745">
        <v>163</v>
      </c>
      <c r="FT745">
        <v>165</v>
      </c>
      <c r="FU745">
        <v>165</v>
      </c>
      <c r="FV745">
        <v>168</v>
      </c>
      <c r="FW745">
        <v>168</v>
      </c>
      <c r="FX745">
        <v>172</v>
      </c>
      <c r="FY745">
        <v>172</v>
      </c>
    </row>
    <row r="746" spans="2:181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  <c r="FR746">
        <v>297</v>
      </c>
      <c r="FS746">
        <v>344</v>
      </c>
      <c r="FT746">
        <v>362</v>
      </c>
      <c r="FU746">
        <v>367</v>
      </c>
      <c r="FV746">
        <v>381</v>
      </c>
      <c r="FW746">
        <v>384</v>
      </c>
      <c r="FX746">
        <v>412</v>
      </c>
      <c r="FY746">
        <v>422</v>
      </c>
    </row>
    <row r="747" spans="2:181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  <c r="FR747">
        <v>414</v>
      </c>
      <c r="FS747">
        <v>418</v>
      </c>
      <c r="FT747">
        <v>418</v>
      </c>
      <c r="FU747">
        <v>423</v>
      </c>
      <c r="FV747">
        <v>426</v>
      </c>
      <c r="FW747">
        <v>432</v>
      </c>
      <c r="FX747">
        <v>436</v>
      </c>
      <c r="FY747">
        <v>439</v>
      </c>
    </row>
    <row r="748" spans="2:181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  <c r="FR748">
        <v>178</v>
      </c>
      <c r="FS748">
        <v>195</v>
      </c>
      <c r="FT748">
        <v>238</v>
      </c>
      <c r="FU748">
        <v>251</v>
      </c>
      <c r="FV748">
        <v>273</v>
      </c>
      <c r="FW748">
        <v>281</v>
      </c>
      <c r="FX748">
        <v>302</v>
      </c>
      <c r="FY748">
        <v>315</v>
      </c>
    </row>
    <row r="749" spans="2:181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  <c r="FR749">
        <v>56</v>
      </c>
      <c r="FS749">
        <v>59</v>
      </c>
      <c r="FT749">
        <v>62</v>
      </c>
      <c r="FU749">
        <v>64</v>
      </c>
      <c r="FV749">
        <v>67</v>
      </c>
      <c r="FW749">
        <v>69</v>
      </c>
      <c r="FX749">
        <v>76</v>
      </c>
      <c r="FY749">
        <v>78</v>
      </c>
    </row>
    <row r="750" spans="2:181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  <c r="FR750">
        <v>59</v>
      </c>
      <c r="FS750">
        <v>62</v>
      </c>
      <c r="FT750">
        <v>68</v>
      </c>
      <c r="FU750">
        <v>68</v>
      </c>
      <c r="FV750">
        <v>71</v>
      </c>
      <c r="FW750">
        <v>73</v>
      </c>
      <c r="FX750">
        <v>75</v>
      </c>
      <c r="FY750">
        <v>78</v>
      </c>
    </row>
    <row r="751" spans="2:181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  <c r="FR751">
        <v>1743</v>
      </c>
      <c r="FS751">
        <v>1810</v>
      </c>
      <c r="FT751">
        <v>1830</v>
      </c>
      <c r="FU751">
        <v>1844</v>
      </c>
      <c r="FV751">
        <v>1908</v>
      </c>
      <c r="FW751">
        <v>1955</v>
      </c>
      <c r="FX751">
        <v>1997</v>
      </c>
      <c r="FY751">
        <v>2064</v>
      </c>
    </row>
    <row r="752" spans="2:181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  <c r="FR752">
        <v>158</v>
      </c>
      <c r="FS752">
        <v>161</v>
      </c>
      <c r="FT752">
        <v>165</v>
      </c>
      <c r="FU752">
        <v>170</v>
      </c>
      <c r="FV752">
        <v>178</v>
      </c>
      <c r="FW752">
        <v>182</v>
      </c>
      <c r="FX752">
        <v>188</v>
      </c>
      <c r="FY752">
        <v>189</v>
      </c>
    </row>
    <row r="753" spans="2:181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  <c r="FR753">
        <v>136</v>
      </c>
      <c r="FS753">
        <v>145</v>
      </c>
      <c r="FT753">
        <v>150</v>
      </c>
      <c r="FU753">
        <v>156</v>
      </c>
      <c r="FV753">
        <v>164</v>
      </c>
      <c r="FW753">
        <v>165</v>
      </c>
      <c r="FX753">
        <v>175</v>
      </c>
      <c r="FY753">
        <v>175</v>
      </c>
    </row>
    <row r="754" spans="2:181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  <c r="FR754">
        <v>71</v>
      </c>
      <c r="FS754">
        <v>79</v>
      </c>
      <c r="FT754">
        <v>79</v>
      </c>
      <c r="FU754">
        <v>79</v>
      </c>
      <c r="FV754">
        <v>80</v>
      </c>
      <c r="FW754">
        <v>85</v>
      </c>
      <c r="FX754">
        <v>92</v>
      </c>
      <c r="FY754">
        <v>93</v>
      </c>
    </row>
    <row r="755" spans="2:181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  <c r="FR755">
        <v>132</v>
      </c>
      <c r="FS755">
        <v>137</v>
      </c>
      <c r="FT755">
        <v>138</v>
      </c>
      <c r="FU755">
        <v>138</v>
      </c>
      <c r="FV755">
        <v>139</v>
      </c>
      <c r="FW755">
        <v>140</v>
      </c>
      <c r="FX755">
        <v>146</v>
      </c>
      <c r="FY755">
        <v>147</v>
      </c>
    </row>
    <row r="756" spans="2:181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  <c r="FR756">
        <v>143</v>
      </c>
      <c r="FS756">
        <v>158</v>
      </c>
      <c r="FT756">
        <v>162</v>
      </c>
      <c r="FU756">
        <v>167</v>
      </c>
      <c r="FV756">
        <v>179</v>
      </c>
      <c r="FW756">
        <v>184</v>
      </c>
      <c r="FX756">
        <v>192</v>
      </c>
      <c r="FY756">
        <v>206</v>
      </c>
    </row>
    <row r="757" spans="2:181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  <c r="FR757">
        <v>88</v>
      </c>
      <c r="FS757">
        <v>97</v>
      </c>
      <c r="FT757">
        <v>99</v>
      </c>
      <c r="FU757">
        <v>100</v>
      </c>
      <c r="FV757">
        <v>100</v>
      </c>
      <c r="FW757">
        <v>101</v>
      </c>
      <c r="FX757">
        <v>105</v>
      </c>
      <c r="FY757">
        <v>105</v>
      </c>
    </row>
    <row r="758" spans="2:181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  <c r="FR758">
        <v>233</v>
      </c>
      <c r="FS758">
        <v>241</v>
      </c>
      <c r="FT758">
        <v>248</v>
      </c>
      <c r="FU758">
        <v>251</v>
      </c>
      <c r="FV758">
        <v>254</v>
      </c>
      <c r="FW758">
        <v>259</v>
      </c>
      <c r="FX758">
        <v>262</v>
      </c>
      <c r="FY758">
        <v>266</v>
      </c>
    </row>
    <row r="759" spans="2:181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  <c r="FR759">
        <v>55</v>
      </c>
      <c r="FS759">
        <v>58</v>
      </c>
      <c r="FT759">
        <v>60</v>
      </c>
      <c r="FU759">
        <v>60</v>
      </c>
      <c r="FV759">
        <v>61</v>
      </c>
      <c r="FW759">
        <v>61</v>
      </c>
      <c r="FX759">
        <v>61</v>
      </c>
      <c r="FY759">
        <v>63</v>
      </c>
    </row>
    <row r="760" spans="2:181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  <c r="FR760">
        <v>477</v>
      </c>
      <c r="FS760">
        <v>486</v>
      </c>
      <c r="FT760">
        <v>488</v>
      </c>
      <c r="FU760">
        <v>491</v>
      </c>
      <c r="FV760">
        <v>501</v>
      </c>
      <c r="FW760">
        <v>501</v>
      </c>
      <c r="FX760">
        <v>506</v>
      </c>
      <c r="FY760">
        <v>513</v>
      </c>
    </row>
    <row r="761" spans="2:181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  <c r="FR761">
        <v>226</v>
      </c>
      <c r="FS761">
        <v>229</v>
      </c>
      <c r="FT761">
        <v>229</v>
      </c>
      <c r="FU761">
        <v>229</v>
      </c>
      <c r="FV761">
        <v>232</v>
      </c>
      <c r="FW761">
        <v>240</v>
      </c>
      <c r="FX761">
        <v>261</v>
      </c>
      <c r="FY761">
        <v>273</v>
      </c>
    </row>
    <row r="762" spans="2:181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  <c r="FR762">
        <v>48</v>
      </c>
      <c r="FS762">
        <v>51</v>
      </c>
      <c r="FT762">
        <v>52</v>
      </c>
      <c r="FU762">
        <v>54</v>
      </c>
      <c r="FV762">
        <v>55</v>
      </c>
      <c r="FW762">
        <v>63</v>
      </c>
      <c r="FX762">
        <v>65</v>
      </c>
      <c r="FY762">
        <v>68</v>
      </c>
    </row>
    <row r="763" spans="2:181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  <c r="FR763">
        <v>71</v>
      </c>
      <c r="FS763">
        <v>74</v>
      </c>
      <c r="FT763">
        <v>78</v>
      </c>
      <c r="FU763">
        <v>80</v>
      </c>
      <c r="FV763">
        <v>81</v>
      </c>
      <c r="FW763">
        <v>88</v>
      </c>
      <c r="FX763">
        <v>91</v>
      </c>
      <c r="FY763">
        <v>94</v>
      </c>
    </row>
    <row r="764" spans="2:181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  <c r="FR764">
        <v>274</v>
      </c>
      <c r="FS764">
        <v>282</v>
      </c>
      <c r="FT764">
        <v>290</v>
      </c>
      <c r="FU764">
        <v>292</v>
      </c>
      <c r="FV764">
        <v>308</v>
      </c>
      <c r="FW764">
        <v>313</v>
      </c>
      <c r="FX764">
        <v>326</v>
      </c>
      <c r="FY764">
        <v>336</v>
      </c>
    </row>
    <row r="765" spans="2:181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  <c r="FR765">
        <v>2438</v>
      </c>
      <c r="FS765">
        <v>2628</v>
      </c>
      <c r="FT765">
        <v>2698</v>
      </c>
      <c r="FU765">
        <v>2766</v>
      </c>
      <c r="FV765">
        <v>2889</v>
      </c>
      <c r="FW765">
        <v>2976</v>
      </c>
      <c r="FX765">
        <v>3061</v>
      </c>
      <c r="FY765">
        <v>3142</v>
      </c>
    </row>
    <row r="766" spans="2:181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  <c r="FR766">
        <v>812</v>
      </c>
      <c r="FS766">
        <v>863</v>
      </c>
      <c r="FT766">
        <v>876</v>
      </c>
      <c r="FU766">
        <v>906</v>
      </c>
      <c r="FV766">
        <v>951</v>
      </c>
      <c r="FW766">
        <v>975</v>
      </c>
      <c r="FX766">
        <v>1010</v>
      </c>
      <c r="FY766">
        <v>1043</v>
      </c>
    </row>
    <row r="767" spans="2:181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  <c r="FR767">
        <v>213</v>
      </c>
      <c r="FS767">
        <v>224</v>
      </c>
      <c r="FT767">
        <v>227</v>
      </c>
      <c r="FU767">
        <v>236</v>
      </c>
      <c r="FV767">
        <v>243</v>
      </c>
      <c r="FW767">
        <v>252</v>
      </c>
      <c r="FX767">
        <v>257</v>
      </c>
      <c r="FY767">
        <v>264</v>
      </c>
    </row>
    <row r="768" spans="2:181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  <c r="FR768">
        <v>101</v>
      </c>
      <c r="FS768">
        <v>104</v>
      </c>
      <c r="FT768">
        <v>105</v>
      </c>
      <c r="FU768">
        <v>106</v>
      </c>
      <c r="FV768">
        <v>108</v>
      </c>
      <c r="FW768">
        <v>111</v>
      </c>
      <c r="FX768">
        <v>122</v>
      </c>
      <c r="FY768">
        <v>125</v>
      </c>
    </row>
    <row r="769" spans="2:181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  <c r="FR769">
        <v>778</v>
      </c>
      <c r="FS769">
        <v>812</v>
      </c>
      <c r="FT769">
        <v>838</v>
      </c>
      <c r="FU769">
        <v>854</v>
      </c>
      <c r="FV769">
        <v>879</v>
      </c>
      <c r="FW769">
        <v>892</v>
      </c>
      <c r="FX769">
        <v>912</v>
      </c>
      <c r="FY769">
        <v>932</v>
      </c>
    </row>
    <row r="770" spans="2:181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  <c r="FR770">
        <v>133</v>
      </c>
      <c r="FS770">
        <v>145</v>
      </c>
      <c r="FT770">
        <v>145</v>
      </c>
      <c r="FU770">
        <v>148</v>
      </c>
      <c r="FV770">
        <v>150</v>
      </c>
      <c r="FW770">
        <v>159</v>
      </c>
      <c r="FX770">
        <v>170</v>
      </c>
      <c r="FY770">
        <v>175</v>
      </c>
    </row>
    <row r="771" spans="2:181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  <c r="FR771">
        <v>112</v>
      </c>
      <c r="FS771">
        <v>112</v>
      </c>
      <c r="FT771">
        <v>113</v>
      </c>
      <c r="FU771">
        <v>115</v>
      </c>
      <c r="FV771">
        <v>119</v>
      </c>
      <c r="FW771">
        <v>122</v>
      </c>
      <c r="FX771">
        <v>130</v>
      </c>
      <c r="FY771">
        <v>134</v>
      </c>
    </row>
    <row r="772" spans="2:181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  <c r="FR772">
        <v>230</v>
      </c>
      <c r="FS772">
        <v>238</v>
      </c>
      <c r="FT772">
        <v>250</v>
      </c>
      <c r="FU772">
        <v>256</v>
      </c>
      <c r="FV772">
        <v>264</v>
      </c>
      <c r="FW772">
        <v>269</v>
      </c>
      <c r="FX772">
        <v>278</v>
      </c>
      <c r="FY772">
        <v>291</v>
      </c>
    </row>
    <row r="773" spans="2:181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  <c r="FR773">
        <v>110</v>
      </c>
      <c r="FS773">
        <v>112</v>
      </c>
      <c r="FT773">
        <v>113</v>
      </c>
      <c r="FU773">
        <v>115</v>
      </c>
      <c r="FV773">
        <v>116</v>
      </c>
      <c r="FW773">
        <v>119</v>
      </c>
      <c r="FX773">
        <v>124</v>
      </c>
      <c r="FY773">
        <v>128</v>
      </c>
    </row>
    <row r="774" spans="2:181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  <c r="FR774">
        <v>283</v>
      </c>
      <c r="FS774">
        <v>297</v>
      </c>
      <c r="FT774">
        <v>319</v>
      </c>
      <c r="FU774">
        <v>323</v>
      </c>
      <c r="FV774">
        <v>330</v>
      </c>
      <c r="FW774">
        <v>334</v>
      </c>
      <c r="FX774">
        <v>372</v>
      </c>
      <c r="FY774">
        <v>386</v>
      </c>
    </row>
    <row r="775" spans="2:181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  <c r="FR775">
        <v>57</v>
      </c>
      <c r="FS775">
        <v>60</v>
      </c>
      <c r="FT775">
        <v>60</v>
      </c>
      <c r="FU775">
        <v>60</v>
      </c>
      <c r="FV775">
        <v>61</v>
      </c>
      <c r="FW775">
        <v>61</v>
      </c>
      <c r="FX775">
        <v>61</v>
      </c>
      <c r="FY775">
        <v>63</v>
      </c>
    </row>
    <row r="776" spans="2:181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  <c r="FR776">
        <v>197</v>
      </c>
      <c r="FS776">
        <v>204</v>
      </c>
      <c r="FT776">
        <v>212</v>
      </c>
      <c r="FU776">
        <v>221</v>
      </c>
      <c r="FV776">
        <v>222</v>
      </c>
      <c r="FW776">
        <v>225</v>
      </c>
      <c r="FX776">
        <v>229</v>
      </c>
      <c r="FY776">
        <v>253</v>
      </c>
    </row>
    <row r="777" spans="2:181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  <c r="FR777">
        <v>20</v>
      </c>
      <c r="FS777">
        <v>20</v>
      </c>
      <c r="FT777">
        <v>22</v>
      </c>
      <c r="FU777">
        <v>22</v>
      </c>
      <c r="FV777">
        <v>22</v>
      </c>
      <c r="FW777">
        <v>22</v>
      </c>
      <c r="FX777">
        <v>23</v>
      </c>
      <c r="FY777">
        <v>23</v>
      </c>
    </row>
    <row r="778" spans="2:181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  <c r="FR778">
        <v>61</v>
      </c>
      <c r="FS778">
        <v>67</v>
      </c>
      <c r="FT778">
        <v>71</v>
      </c>
      <c r="FU778">
        <v>81</v>
      </c>
      <c r="FV778">
        <v>86</v>
      </c>
      <c r="FW778">
        <v>86</v>
      </c>
      <c r="FX778">
        <v>97</v>
      </c>
      <c r="FY778">
        <v>101</v>
      </c>
    </row>
    <row r="779" spans="2:181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  <c r="FR779">
        <v>205</v>
      </c>
      <c r="FS779">
        <v>211</v>
      </c>
      <c r="FT779">
        <v>212</v>
      </c>
      <c r="FU779">
        <v>212</v>
      </c>
      <c r="FV779">
        <v>212</v>
      </c>
      <c r="FW779">
        <v>212</v>
      </c>
      <c r="FX779">
        <v>214</v>
      </c>
      <c r="FY779">
        <v>220</v>
      </c>
    </row>
    <row r="780" spans="2:181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  <c r="FR780">
        <v>1448</v>
      </c>
      <c r="FS780">
        <v>1517</v>
      </c>
      <c r="FT780">
        <v>1563</v>
      </c>
      <c r="FU780">
        <v>1611</v>
      </c>
      <c r="FV780">
        <v>1759</v>
      </c>
      <c r="FW780">
        <v>1830</v>
      </c>
      <c r="FX780">
        <v>1922</v>
      </c>
      <c r="FY780">
        <v>1979</v>
      </c>
    </row>
    <row r="781" spans="2:181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  <c r="FR781">
        <v>625</v>
      </c>
      <c r="FS781">
        <v>654</v>
      </c>
      <c r="FT781">
        <v>679</v>
      </c>
      <c r="FU781">
        <v>700</v>
      </c>
      <c r="FV781">
        <v>721</v>
      </c>
      <c r="FW781">
        <v>743</v>
      </c>
      <c r="FX781">
        <v>756</v>
      </c>
      <c r="FY781">
        <v>783</v>
      </c>
    </row>
    <row r="782" spans="2:181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  <c r="FR782">
        <v>27</v>
      </c>
      <c r="FS782">
        <v>29</v>
      </c>
      <c r="FT782">
        <v>29</v>
      </c>
      <c r="FU782">
        <v>29</v>
      </c>
      <c r="FV782">
        <v>29</v>
      </c>
      <c r="FW782">
        <v>34</v>
      </c>
      <c r="FX782">
        <v>37</v>
      </c>
      <c r="FY782">
        <v>37</v>
      </c>
    </row>
    <row r="783" spans="2:181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  <c r="FR783">
        <v>105</v>
      </c>
      <c r="FS783">
        <v>107</v>
      </c>
      <c r="FT783">
        <v>108</v>
      </c>
      <c r="FU783">
        <v>110</v>
      </c>
      <c r="FV783">
        <v>115</v>
      </c>
      <c r="FW783">
        <v>121</v>
      </c>
      <c r="FX783">
        <v>123</v>
      </c>
      <c r="FY783">
        <v>130</v>
      </c>
    </row>
    <row r="784" spans="2:181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  <c r="FR784">
        <v>54</v>
      </c>
      <c r="FS784">
        <v>54</v>
      </c>
      <c r="FT784">
        <v>55</v>
      </c>
      <c r="FU784">
        <v>55</v>
      </c>
      <c r="FV784">
        <v>56</v>
      </c>
      <c r="FW784">
        <v>57</v>
      </c>
      <c r="FX784">
        <v>61</v>
      </c>
      <c r="FY784">
        <v>63</v>
      </c>
    </row>
    <row r="785" spans="2:181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  <c r="FR785">
        <v>527</v>
      </c>
      <c r="FS785">
        <v>538</v>
      </c>
      <c r="FT785">
        <v>555</v>
      </c>
      <c r="FU785">
        <v>565</v>
      </c>
      <c r="FV785">
        <v>578</v>
      </c>
      <c r="FW785">
        <v>590</v>
      </c>
      <c r="FX785">
        <v>601</v>
      </c>
      <c r="FY785">
        <v>615</v>
      </c>
    </row>
    <row r="786" spans="2:181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  <c r="FR786">
        <v>286</v>
      </c>
      <c r="FS786">
        <v>303</v>
      </c>
      <c r="FT786">
        <v>303</v>
      </c>
      <c r="FU786">
        <v>322</v>
      </c>
      <c r="FV786">
        <v>323</v>
      </c>
      <c r="FW786">
        <v>333</v>
      </c>
      <c r="FX786">
        <v>375</v>
      </c>
      <c r="FY786">
        <v>379</v>
      </c>
    </row>
    <row r="787" spans="2:181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  <c r="FR787">
        <v>207</v>
      </c>
      <c r="FS787">
        <v>211</v>
      </c>
      <c r="FT787">
        <v>212</v>
      </c>
      <c r="FU787">
        <v>215</v>
      </c>
      <c r="FV787">
        <v>219</v>
      </c>
      <c r="FW787">
        <v>225</v>
      </c>
      <c r="FX787">
        <v>233</v>
      </c>
      <c r="FY787">
        <v>233</v>
      </c>
    </row>
    <row r="788" spans="2:181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  <c r="FR788">
        <v>598</v>
      </c>
      <c r="FS788">
        <v>603</v>
      </c>
      <c r="FT788">
        <v>607</v>
      </c>
      <c r="FU788">
        <v>610</v>
      </c>
      <c r="FV788">
        <v>620</v>
      </c>
      <c r="FW788">
        <v>637</v>
      </c>
      <c r="FX788">
        <v>642</v>
      </c>
      <c r="FY788">
        <v>649</v>
      </c>
    </row>
    <row r="789" spans="2:181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  <c r="FR789">
        <v>88</v>
      </c>
      <c r="FS789">
        <v>93</v>
      </c>
      <c r="FT789">
        <v>93</v>
      </c>
      <c r="FU789">
        <v>93</v>
      </c>
      <c r="FV789">
        <v>94</v>
      </c>
      <c r="FW789">
        <v>96</v>
      </c>
      <c r="FX789">
        <v>97</v>
      </c>
      <c r="FY789">
        <v>101</v>
      </c>
    </row>
    <row r="790" spans="2:181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  <c r="FR790">
        <v>2</v>
      </c>
      <c r="FS790">
        <v>2</v>
      </c>
      <c r="FT790">
        <v>2</v>
      </c>
      <c r="FU790">
        <v>2</v>
      </c>
      <c r="FV790">
        <v>2</v>
      </c>
      <c r="FW790">
        <v>6</v>
      </c>
      <c r="FX790">
        <v>6</v>
      </c>
      <c r="FY790">
        <v>2</v>
      </c>
    </row>
    <row r="791" spans="2:181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  <c r="FR791">
        <v>174</v>
      </c>
      <c r="FS791">
        <v>179</v>
      </c>
      <c r="FT791">
        <v>191</v>
      </c>
      <c r="FU791">
        <v>193</v>
      </c>
      <c r="FV791">
        <v>201</v>
      </c>
      <c r="FW791">
        <v>206</v>
      </c>
      <c r="FX791">
        <v>210</v>
      </c>
      <c r="FY791">
        <v>220</v>
      </c>
    </row>
    <row r="792" spans="2:181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  <c r="FR792">
        <v>39</v>
      </c>
      <c r="FS792">
        <v>39</v>
      </c>
      <c r="FT792">
        <v>35</v>
      </c>
      <c r="FU792">
        <v>36</v>
      </c>
      <c r="FV792">
        <v>36</v>
      </c>
      <c r="FW792">
        <v>39</v>
      </c>
      <c r="FX792">
        <v>47</v>
      </c>
      <c r="FY792">
        <v>47</v>
      </c>
    </row>
    <row r="793" spans="2:181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  <c r="FR793">
        <v>137</v>
      </c>
      <c r="FS793">
        <v>172</v>
      </c>
      <c r="FT793">
        <v>175</v>
      </c>
      <c r="FU793">
        <v>177</v>
      </c>
      <c r="FV793">
        <v>182</v>
      </c>
      <c r="FW793">
        <v>188</v>
      </c>
      <c r="FX793">
        <v>193</v>
      </c>
      <c r="FY793">
        <v>197</v>
      </c>
    </row>
    <row r="794" spans="2:181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  <c r="FR794">
        <v>238</v>
      </c>
      <c r="FS794">
        <v>238</v>
      </c>
      <c r="FT794">
        <v>245</v>
      </c>
      <c r="FU794">
        <v>248</v>
      </c>
      <c r="FV794">
        <v>249</v>
      </c>
      <c r="FW794">
        <v>249</v>
      </c>
      <c r="FX794">
        <v>252</v>
      </c>
      <c r="FY794">
        <v>259</v>
      </c>
    </row>
    <row r="795" spans="2:181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  <c r="FR795">
        <v>536</v>
      </c>
      <c r="FS795">
        <v>578</v>
      </c>
      <c r="FT795">
        <v>586</v>
      </c>
      <c r="FU795">
        <v>591</v>
      </c>
      <c r="FV795">
        <v>606</v>
      </c>
      <c r="FW795">
        <v>609</v>
      </c>
      <c r="FX795">
        <v>620</v>
      </c>
      <c r="FY795">
        <v>657</v>
      </c>
    </row>
    <row r="796" spans="2:181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  <c r="FR796">
        <v>924</v>
      </c>
      <c r="FS796">
        <v>950</v>
      </c>
      <c r="FT796">
        <v>969</v>
      </c>
      <c r="FU796">
        <v>983</v>
      </c>
      <c r="FV796">
        <v>997</v>
      </c>
      <c r="FW796">
        <v>999</v>
      </c>
      <c r="FX796">
        <v>1013</v>
      </c>
      <c r="FY796">
        <v>1062</v>
      </c>
    </row>
    <row r="797" spans="2:181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  <c r="FR797">
        <v>304</v>
      </c>
      <c r="FS797">
        <v>315</v>
      </c>
      <c r="FT797">
        <v>321</v>
      </c>
      <c r="FU797">
        <v>325</v>
      </c>
      <c r="FV797">
        <v>329</v>
      </c>
      <c r="FW797">
        <v>342</v>
      </c>
      <c r="FX797">
        <v>354</v>
      </c>
      <c r="FY797">
        <v>363</v>
      </c>
    </row>
    <row r="798" spans="2:181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  <c r="FR798">
        <v>58</v>
      </c>
      <c r="FS798">
        <v>64</v>
      </c>
      <c r="FT798">
        <v>65</v>
      </c>
      <c r="FU798">
        <v>70</v>
      </c>
      <c r="FV798">
        <v>70</v>
      </c>
      <c r="FW798">
        <v>70</v>
      </c>
      <c r="FX798">
        <v>71</v>
      </c>
      <c r="FY798">
        <v>75</v>
      </c>
    </row>
    <row r="799" spans="2:181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  <c r="FR799">
        <v>41</v>
      </c>
      <c r="FS799">
        <v>45</v>
      </c>
      <c r="FT799">
        <v>46</v>
      </c>
      <c r="FU799">
        <v>46</v>
      </c>
      <c r="FV799">
        <v>48</v>
      </c>
      <c r="FW799">
        <v>52</v>
      </c>
      <c r="FX799">
        <v>51</v>
      </c>
      <c r="FY799">
        <v>52</v>
      </c>
    </row>
    <row r="800" spans="2:181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  <c r="FR800">
        <v>1698</v>
      </c>
      <c r="FS800">
        <v>1716</v>
      </c>
      <c r="FT800">
        <v>1744</v>
      </c>
      <c r="FU800">
        <v>1750</v>
      </c>
      <c r="FV800">
        <v>1756</v>
      </c>
      <c r="FW800">
        <v>1767</v>
      </c>
      <c r="FX800">
        <v>1802</v>
      </c>
      <c r="FY800">
        <v>1815</v>
      </c>
    </row>
    <row r="801" spans="2:181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  <c r="FR801">
        <v>185</v>
      </c>
      <c r="FS801">
        <v>188</v>
      </c>
      <c r="FT801">
        <v>189</v>
      </c>
      <c r="FU801">
        <v>189</v>
      </c>
      <c r="FV801">
        <v>189</v>
      </c>
      <c r="FW801">
        <v>190</v>
      </c>
      <c r="FX801">
        <v>206</v>
      </c>
      <c r="FY801">
        <v>207</v>
      </c>
    </row>
    <row r="802" spans="2:181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  <c r="FR802">
        <v>41</v>
      </c>
      <c r="FS802">
        <v>41</v>
      </c>
      <c r="FT802">
        <v>41</v>
      </c>
      <c r="FU802">
        <v>41</v>
      </c>
      <c r="FV802">
        <v>40</v>
      </c>
      <c r="FW802">
        <v>45</v>
      </c>
      <c r="FX802">
        <v>48</v>
      </c>
      <c r="FY802">
        <v>50</v>
      </c>
    </row>
    <row r="803" spans="2:181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  <c r="FR803">
        <v>92</v>
      </c>
      <c r="FS803">
        <v>98</v>
      </c>
      <c r="FT803">
        <v>99</v>
      </c>
      <c r="FU803">
        <v>109</v>
      </c>
      <c r="FV803">
        <v>115</v>
      </c>
      <c r="FW803">
        <v>120</v>
      </c>
      <c r="FX803">
        <v>123</v>
      </c>
      <c r="FY803">
        <v>127</v>
      </c>
    </row>
    <row r="804" spans="2:181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  <c r="FR804">
        <v>383</v>
      </c>
      <c r="FS804">
        <v>384</v>
      </c>
      <c r="FT804">
        <v>387</v>
      </c>
      <c r="FU804">
        <v>388</v>
      </c>
      <c r="FV804">
        <v>393</v>
      </c>
      <c r="FW804">
        <v>393</v>
      </c>
      <c r="FX804">
        <v>393</v>
      </c>
      <c r="FY804">
        <v>397</v>
      </c>
    </row>
    <row r="805" spans="2:181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  <c r="FR805">
        <v>364</v>
      </c>
      <c r="FS805">
        <v>367</v>
      </c>
      <c r="FT805">
        <v>372</v>
      </c>
      <c r="FU805">
        <v>374</v>
      </c>
      <c r="FV805">
        <v>378</v>
      </c>
      <c r="FW805">
        <v>384</v>
      </c>
      <c r="FX805">
        <v>389</v>
      </c>
      <c r="FY805">
        <v>392</v>
      </c>
    </row>
    <row r="806" spans="2:181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  <c r="FR806">
        <v>504</v>
      </c>
      <c r="FS806">
        <v>527</v>
      </c>
      <c r="FT806">
        <v>538</v>
      </c>
      <c r="FU806">
        <v>543</v>
      </c>
      <c r="FV806">
        <v>569</v>
      </c>
      <c r="FW806">
        <v>574</v>
      </c>
      <c r="FX806">
        <v>591</v>
      </c>
      <c r="FY806">
        <v>602</v>
      </c>
    </row>
    <row r="807" spans="2:181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  <c r="FR807">
        <v>576</v>
      </c>
      <c r="FS807">
        <v>596</v>
      </c>
      <c r="FT807">
        <v>622</v>
      </c>
      <c r="FU807">
        <v>639</v>
      </c>
      <c r="FV807">
        <v>669</v>
      </c>
      <c r="FW807">
        <v>703</v>
      </c>
      <c r="FX807">
        <v>734</v>
      </c>
      <c r="FY807">
        <v>761</v>
      </c>
    </row>
    <row r="808" spans="2:181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  <c r="FR808">
        <v>30</v>
      </c>
      <c r="FS808">
        <v>30</v>
      </c>
      <c r="FT808">
        <v>30</v>
      </c>
      <c r="FU808">
        <v>31</v>
      </c>
      <c r="FV808">
        <v>34</v>
      </c>
      <c r="FW808">
        <v>34</v>
      </c>
      <c r="FX808">
        <v>36</v>
      </c>
      <c r="FY808">
        <v>37</v>
      </c>
    </row>
    <row r="809" spans="2:181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  <c r="FR809">
        <v>163</v>
      </c>
      <c r="FS809">
        <v>177</v>
      </c>
      <c r="FT809">
        <v>183</v>
      </c>
      <c r="FU809">
        <v>188</v>
      </c>
      <c r="FV809">
        <v>197</v>
      </c>
      <c r="FW809">
        <v>198</v>
      </c>
      <c r="FX809">
        <v>205</v>
      </c>
      <c r="FY809">
        <v>208</v>
      </c>
    </row>
    <row r="810" spans="2:181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  <c r="FR810">
        <v>134</v>
      </c>
      <c r="FS810">
        <v>139</v>
      </c>
      <c r="FT810">
        <v>158</v>
      </c>
      <c r="FU810">
        <v>161</v>
      </c>
      <c r="FV810">
        <v>172</v>
      </c>
      <c r="FW810">
        <v>192</v>
      </c>
      <c r="FX810">
        <v>204</v>
      </c>
      <c r="FY810">
        <v>216</v>
      </c>
    </row>
    <row r="811" spans="2:181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  <c r="FR811">
        <v>31</v>
      </c>
      <c r="FS811">
        <v>32</v>
      </c>
      <c r="FT811">
        <v>31</v>
      </c>
      <c r="FU811">
        <v>31</v>
      </c>
      <c r="FV811">
        <v>32</v>
      </c>
      <c r="FW811">
        <v>33</v>
      </c>
      <c r="FX811">
        <v>34</v>
      </c>
      <c r="FY811">
        <v>34</v>
      </c>
    </row>
    <row r="812" spans="2:181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  <c r="FR812">
        <v>56</v>
      </c>
      <c r="FS812">
        <v>56</v>
      </c>
      <c r="FT812">
        <v>57</v>
      </c>
      <c r="FU812">
        <v>57</v>
      </c>
      <c r="FV812">
        <v>60</v>
      </c>
      <c r="FW812">
        <v>62</v>
      </c>
      <c r="FX812">
        <v>66</v>
      </c>
      <c r="FY812">
        <v>69</v>
      </c>
    </row>
    <row r="813" spans="2:181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  <c r="FR813">
        <v>159</v>
      </c>
      <c r="FS813">
        <v>167</v>
      </c>
      <c r="FT813">
        <v>169</v>
      </c>
      <c r="FU813">
        <v>172</v>
      </c>
      <c r="FV813">
        <v>174</v>
      </c>
      <c r="FW813">
        <v>180</v>
      </c>
      <c r="FX813">
        <v>190</v>
      </c>
      <c r="FY813">
        <v>195</v>
      </c>
    </row>
    <row r="814" spans="2:181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  <c r="FR814">
        <v>1610</v>
      </c>
      <c r="FS814">
        <v>1705</v>
      </c>
      <c r="FT814">
        <v>1765</v>
      </c>
      <c r="FU814">
        <v>1787</v>
      </c>
      <c r="FV814">
        <v>1840</v>
      </c>
      <c r="FW814">
        <v>1869</v>
      </c>
      <c r="FX814">
        <v>1978</v>
      </c>
      <c r="FY814">
        <v>2017</v>
      </c>
    </row>
    <row r="815" spans="2:181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  <c r="FR815">
        <v>132</v>
      </c>
      <c r="FS815">
        <v>134</v>
      </c>
      <c r="FT815">
        <v>134</v>
      </c>
      <c r="FU815">
        <v>135</v>
      </c>
      <c r="FV815">
        <v>137</v>
      </c>
      <c r="FW815">
        <v>138</v>
      </c>
      <c r="FX815">
        <v>144</v>
      </c>
      <c r="FY815">
        <v>144</v>
      </c>
    </row>
    <row r="816" spans="2:181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  <c r="FR816">
        <v>87</v>
      </c>
      <c r="FS816">
        <v>88</v>
      </c>
      <c r="FT816">
        <v>98</v>
      </c>
      <c r="FU816">
        <v>109</v>
      </c>
      <c r="FV816">
        <v>115</v>
      </c>
      <c r="FW816">
        <v>122</v>
      </c>
      <c r="FX816">
        <v>124</v>
      </c>
      <c r="FY816">
        <v>130</v>
      </c>
    </row>
    <row r="817" spans="2:181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  <c r="FR817">
        <v>102</v>
      </c>
      <c r="FS817">
        <v>109</v>
      </c>
      <c r="FT817">
        <v>113</v>
      </c>
      <c r="FU817">
        <v>113</v>
      </c>
      <c r="FV817">
        <v>118</v>
      </c>
      <c r="FW817">
        <v>122</v>
      </c>
      <c r="FX817">
        <v>126</v>
      </c>
      <c r="FY817">
        <v>127</v>
      </c>
    </row>
    <row r="818" spans="2:181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  <c r="FR818">
        <v>346</v>
      </c>
      <c r="FS818">
        <v>351</v>
      </c>
      <c r="FT818">
        <v>354</v>
      </c>
      <c r="FU818">
        <v>356</v>
      </c>
      <c r="FV818">
        <v>356</v>
      </c>
      <c r="FW818">
        <v>357</v>
      </c>
      <c r="FX818">
        <v>360</v>
      </c>
      <c r="FY818">
        <v>366</v>
      </c>
    </row>
    <row r="819" spans="2:181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  <c r="FR819">
        <v>97</v>
      </c>
      <c r="FS819">
        <v>98</v>
      </c>
      <c r="FT819">
        <v>100</v>
      </c>
      <c r="FU819">
        <v>101</v>
      </c>
      <c r="FV819">
        <v>102</v>
      </c>
      <c r="FW819">
        <v>105</v>
      </c>
      <c r="FX819">
        <v>107</v>
      </c>
      <c r="FY819">
        <v>107</v>
      </c>
    </row>
    <row r="820" spans="2:181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  <c r="FR820">
        <v>842</v>
      </c>
      <c r="FS820">
        <v>867</v>
      </c>
      <c r="FT820">
        <v>905</v>
      </c>
      <c r="FU820">
        <v>923</v>
      </c>
      <c r="FV820">
        <v>942</v>
      </c>
      <c r="FW820">
        <v>960</v>
      </c>
      <c r="FX820">
        <v>986</v>
      </c>
      <c r="FY820">
        <v>1002</v>
      </c>
    </row>
    <row r="821" spans="2:181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  <c r="FV821">
        <v>0</v>
      </c>
      <c r="FW821">
        <v>0</v>
      </c>
      <c r="FX821">
        <v>0</v>
      </c>
      <c r="FY821">
        <v>0</v>
      </c>
    </row>
    <row r="822" spans="2:181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  <c r="FR822">
        <v>43</v>
      </c>
      <c r="FS822">
        <v>43</v>
      </c>
      <c r="FT822">
        <v>43</v>
      </c>
      <c r="FU822">
        <v>43</v>
      </c>
      <c r="FV822">
        <v>43</v>
      </c>
      <c r="FW822">
        <v>43</v>
      </c>
      <c r="FX822">
        <v>43</v>
      </c>
      <c r="FY822">
        <v>43</v>
      </c>
    </row>
    <row r="823" spans="2:181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  <c r="FR823">
        <v>130</v>
      </c>
      <c r="FS823">
        <v>131</v>
      </c>
      <c r="FT823">
        <v>133</v>
      </c>
      <c r="FU823">
        <v>134</v>
      </c>
      <c r="FV823">
        <v>135</v>
      </c>
      <c r="FW823">
        <v>135</v>
      </c>
      <c r="FX823">
        <v>135</v>
      </c>
      <c r="FY823">
        <v>135</v>
      </c>
    </row>
    <row r="824" spans="2:181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  <c r="FR824">
        <v>3596</v>
      </c>
      <c r="FS824">
        <v>3790</v>
      </c>
      <c r="FT824">
        <v>3975</v>
      </c>
      <c r="FU824">
        <v>4146</v>
      </c>
      <c r="FV824">
        <v>4448</v>
      </c>
      <c r="FW824">
        <v>4541</v>
      </c>
      <c r="FX824">
        <v>4836</v>
      </c>
      <c r="FY824">
        <v>5132</v>
      </c>
    </row>
    <row r="825" spans="2:181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  <c r="FR825">
        <v>12</v>
      </c>
      <c r="FS825">
        <v>12</v>
      </c>
      <c r="FT825">
        <v>12</v>
      </c>
      <c r="FU825">
        <v>12</v>
      </c>
      <c r="FV825">
        <v>12</v>
      </c>
      <c r="FW825">
        <v>12</v>
      </c>
      <c r="FX825">
        <v>12</v>
      </c>
      <c r="FY825">
        <v>13</v>
      </c>
    </row>
    <row r="826" spans="2:181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  <c r="FR826">
        <v>134</v>
      </c>
      <c r="FS826">
        <v>137</v>
      </c>
      <c r="FT826">
        <v>140</v>
      </c>
      <c r="FU826">
        <v>141</v>
      </c>
      <c r="FV826">
        <v>146</v>
      </c>
      <c r="FW826">
        <v>158</v>
      </c>
      <c r="FX826">
        <v>163</v>
      </c>
      <c r="FY826">
        <v>176</v>
      </c>
    </row>
    <row r="827" spans="2:181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  <c r="FR827">
        <v>2</v>
      </c>
      <c r="FS827">
        <v>2</v>
      </c>
      <c r="FT827">
        <v>2</v>
      </c>
      <c r="FU827">
        <v>2</v>
      </c>
      <c r="FV827">
        <v>2</v>
      </c>
      <c r="FW827">
        <v>2</v>
      </c>
      <c r="FX827">
        <v>2</v>
      </c>
      <c r="FY827">
        <v>2</v>
      </c>
    </row>
    <row r="828" spans="2:181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  <c r="FR828">
        <v>23</v>
      </c>
      <c r="FS828">
        <v>24</v>
      </c>
      <c r="FT828">
        <v>29</v>
      </c>
      <c r="FU828">
        <v>29</v>
      </c>
      <c r="FV828">
        <v>29</v>
      </c>
      <c r="FW828">
        <v>29</v>
      </c>
      <c r="FX828">
        <v>29</v>
      </c>
      <c r="FY828">
        <v>34</v>
      </c>
    </row>
    <row r="829" spans="2:181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  <c r="FR829">
        <v>69</v>
      </c>
      <c r="FS829">
        <v>76</v>
      </c>
      <c r="FT829">
        <v>78</v>
      </c>
      <c r="FU829">
        <v>78</v>
      </c>
      <c r="FV829">
        <v>84</v>
      </c>
      <c r="FW829">
        <v>91</v>
      </c>
      <c r="FX829">
        <v>95</v>
      </c>
      <c r="FY829">
        <v>102</v>
      </c>
    </row>
    <row r="830" spans="2:181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  <c r="FR830">
        <v>546</v>
      </c>
      <c r="FS830">
        <v>548</v>
      </c>
      <c r="FT830">
        <v>549</v>
      </c>
      <c r="FU830">
        <v>550</v>
      </c>
      <c r="FV830">
        <v>551</v>
      </c>
      <c r="FW830">
        <v>551</v>
      </c>
      <c r="FX830">
        <v>554</v>
      </c>
      <c r="FY830">
        <v>555</v>
      </c>
    </row>
    <row r="831" spans="2:181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  <c r="FR831">
        <v>7</v>
      </c>
      <c r="FS831">
        <v>8</v>
      </c>
      <c r="FT831">
        <v>8</v>
      </c>
      <c r="FU831">
        <v>9</v>
      </c>
      <c r="FV831">
        <v>10</v>
      </c>
      <c r="FW831">
        <v>11</v>
      </c>
      <c r="FX831">
        <v>12</v>
      </c>
      <c r="FY831">
        <v>13</v>
      </c>
    </row>
    <row r="832" spans="2:181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  <c r="FR832">
        <v>54</v>
      </c>
      <c r="FS832">
        <v>59</v>
      </c>
      <c r="FT832">
        <v>59</v>
      </c>
      <c r="FU832">
        <v>71</v>
      </c>
      <c r="FV832">
        <v>75</v>
      </c>
      <c r="FW832">
        <v>76</v>
      </c>
      <c r="FX832">
        <v>78</v>
      </c>
      <c r="FY832">
        <v>88</v>
      </c>
    </row>
    <row r="833" spans="2:181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  <c r="FR833">
        <v>164</v>
      </c>
      <c r="FS833">
        <v>177</v>
      </c>
      <c r="FT833">
        <v>190</v>
      </c>
      <c r="FU833">
        <v>197</v>
      </c>
      <c r="FV833">
        <v>208</v>
      </c>
      <c r="FW833">
        <v>225</v>
      </c>
      <c r="FX833">
        <v>234</v>
      </c>
      <c r="FY833">
        <v>252</v>
      </c>
    </row>
    <row r="834" spans="2:181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  <c r="FR834">
        <v>2</v>
      </c>
      <c r="FS834">
        <v>5</v>
      </c>
      <c r="FT834">
        <v>5</v>
      </c>
      <c r="FU834">
        <v>7</v>
      </c>
      <c r="FV834">
        <v>7</v>
      </c>
      <c r="FW834">
        <v>10</v>
      </c>
      <c r="FX834">
        <v>10</v>
      </c>
      <c r="FY834">
        <v>8</v>
      </c>
    </row>
    <row r="835" spans="2:181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  <c r="FW835">
        <v>0</v>
      </c>
      <c r="FX835">
        <v>0</v>
      </c>
      <c r="FY835">
        <v>0</v>
      </c>
    </row>
    <row r="836" spans="2:181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  <c r="FR836">
        <v>1</v>
      </c>
      <c r="FS836">
        <v>1</v>
      </c>
      <c r="FT836">
        <v>1</v>
      </c>
      <c r="FU836">
        <v>1</v>
      </c>
      <c r="FV836">
        <v>1</v>
      </c>
      <c r="FW836">
        <v>1</v>
      </c>
      <c r="FX836">
        <v>1</v>
      </c>
      <c r="FY836">
        <v>1</v>
      </c>
    </row>
    <row r="837" spans="2:181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  <c r="FR837">
        <v>1665</v>
      </c>
      <c r="FS837">
        <v>1777</v>
      </c>
      <c r="FT837">
        <v>2010</v>
      </c>
      <c r="FU837">
        <v>2106</v>
      </c>
      <c r="FV837">
        <v>2178</v>
      </c>
      <c r="FW837">
        <v>2281</v>
      </c>
      <c r="FX837">
        <v>2555</v>
      </c>
      <c r="FY837">
        <v>2730</v>
      </c>
    </row>
    <row r="838" spans="2:181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  <c r="FR838">
        <v>15</v>
      </c>
      <c r="FS838">
        <v>15</v>
      </c>
      <c r="FT838">
        <v>16</v>
      </c>
      <c r="FU838">
        <v>17</v>
      </c>
      <c r="FV838">
        <v>18</v>
      </c>
      <c r="FW838">
        <v>19</v>
      </c>
      <c r="FX838">
        <v>19</v>
      </c>
      <c r="FY838">
        <v>20</v>
      </c>
    </row>
    <row r="839" spans="2:181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  <c r="FR839">
        <v>307</v>
      </c>
      <c r="FS839">
        <v>311</v>
      </c>
      <c r="FT839">
        <v>323</v>
      </c>
      <c r="FU839">
        <v>323</v>
      </c>
      <c r="FV839">
        <v>330</v>
      </c>
      <c r="FW839">
        <v>339</v>
      </c>
      <c r="FX839">
        <v>341</v>
      </c>
      <c r="FY839">
        <v>342</v>
      </c>
    </row>
    <row r="840" spans="2:181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</row>
    <row r="841" spans="2:181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  <c r="FR841">
        <v>5</v>
      </c>
      <c r="FS841">
        <v>5</v>
      </c>
      <c r="FT841">
        <v>5</v>
      </c>
      <c r="FU841">
        <v>5</v>
      </c>
      <c r="FV841">
        <v>6</v>
      </c>
      <c r="FW841">
        <v>7</v>
      </c>
      <c r="FX841">
        <v>7</v>
      </c>
      <c r="FY841">
        <v>7</v>
      </c>
    </row>
    <row r="842" spans="2:181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  <c r="FR842">
        <v>4</v>
      </c>
      <c r="FS842">
        <v>5</v>
      </c>
      <c r="FT842">
        <v>5</v>
      </c>
      <c r="FU842">
        <v>6</v>
      </c>
      <c r="FV842">
        <v>6</v>
      </c>
      <c r="FW842">
        <v>6</v>
      </c>
      <c r="FX842">
        <v>6</v>
      </c>
      <c r="FY842">
        <v>6</v>
      </c>
    </row>
    <row r="843" spans="2:181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  <c r="FR843">
        <v>82</v>
      </c>
      <c r="FS843">
        <v>85</v>
      </c>
      <c r="FT843">
        <v>91</v>
      </c>
      <c r="FU843">
        <v>97</v>
      </c>
      <c r="FV843">
        <v>103</v>
      </c>
      <c r="FW843">
        <v>105</v>
      </c>
      <c r="FX843">
        <v>108</v>
      </c>
      <c r="FY843">
        <v>112</v>
      </c>
    </row>
    <row r="844" spans="2:181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  <c r="FR844">
        <v>31</v>
      </c>
      <c r="FS844">
        <v>32</v>
      </c>
      <c r="FT844">
        <v>32</v>
      </c>
      <c r="FU844">
        <v>32</v>
      </c>
      <c r="FV844">
        <v>32</v>
      </c>
      <c r="FW844">
        <v>33</v>
      </c>
      <c r="FX844">
        <v>33</v>
      </c>
      <c r="FY844">
        <v>34</v>
      </c>
    </row>
    <row r="845" spans="2:181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  <c r="FR845">
        <v>9</v>
      </c>
      <c r="FS845">
        <v>11</v>
      </c>
      <c r="FT845">
        <v>11</v>
      </c>
      <c r="FU845">
        <v>11</v>
      </c>
      <c r="FV845">
        <v>11</v>
      </c>
      <c r="FW845">
        <v>12</v>
      </c>
      <c r="FX845">
        <v>15</v>
      </c>
      <c r="FY845">
        <v>16</v>
      </c>
    </row>
    <row r="846" spans="2:181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  <c r="FR846">
        <v>44</v>
      </c>
      <c r="FS846">
        <v>48</v>
      </c>
      <c r="FT846">
        <v>57</v>
      </c>
      <c r="FU846">
        <v>65</v>
      </c>
      <c r="FV846">
        <v>68</v>
      </c>
      <c r="FW846">
        <v>69</v>
      </c>
      <c r="FX846">
        <v>75</v>
      </c>
      <c r="FY846">
        <v>85</v>
      </c>
    </row>
    <row r="847" spans="2:181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  <c r="FR847">
        <v>79</v>
      </c>
      <c r="FS847">
        <v>82</v>
      </c>
      <c r="FT847">
        <v>84</v>
      </c>
      <c r="FU847">
        <v>85</v>
      </c>
      <c r="FV847">
        <v>86</v>
      </c>
      <c r="FW847">
        <v>87</v>
      </c>
      <c r="FX847">
        <v>92</v>
      </c>
      <c r="FY847">
        <v>93</v>
      </c>
    </row>
    <row r="848" spans="2:181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  <c r="FR848">
        <v>11</v>
      </c>
      <c r="FS848">
        <v>11</v>
      </c>
      <c r="FT848">
        <v>11</v>
      </c>
      <c r="FU848">
        <v>11</v>
      </c>
      <c r="FV848">
        <v>13</v>
      </c>
      <c r="FW848">
        <v>13</v>
      </c>
      <c r="FX848">
        <v>13</v>
      </c>
      <c r="FY848">
        <v>14</v>
      </c>
    </row>
    <row r="849" spans="2:181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  <c r="FR849">
        <v>21</v>
      </c>
      <c r="FS849">
        <v>23</v>
      </c>
      <c r="FT849">
        <v>24</v>
      </c>
      <c r="FU849">
        <v>31</v>
      </c>
      <c r="FV849">
        <v>32</v>
      </c>
      <c r="FW849">
        <v>34</v>
      </c>
      <c r="FX849">
        <v>36</v>
      </c>
      <c r="FY849">
        <v>37</v>
      </c>
    </row>
    <row r="850" spans="2:181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  <c r="FR850">
        <v>280</v>
      </c>
      <c r="FS850">
        <v>289</v>
      </c>
      <c r="FT850">
        <v>296</v>
      </c>
      <c r="FU850">
        <v>300</v>
      </c>
      <c r="FV850">
        <v>314</v>
      </c>
      <c r="FW850">
        <v>315</v>
      </c>
      <c r="FX850">
        <v>326</v>
      </c>
      <c r="FY850">
        <v>337</v>
      </c>
    </row>
    <row r="851" spans="2:181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  <c r="FR851">
        <v>559</v>
      </c>
      <c r="FS851">
        <v>630</v>
      </c>
      <c r="FT851">
        <v>678</v>
      </c>
      <c r="FU851">
        <v>712</v>
      </c>
      <c r="FV851">
        <v>722</v>
      </c>
      <c r="FW851">
        <v>747</v>
      </c>
      <c r="FX851">
        <v>793</v>
      </c>
      <c r="FY851">
        <v>864</v>
      </c>
    </row>
    <row r="852" spans="2:181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  <c r="FR852">
        <v>34</v>
      </c>
      <c r="FS852">
        <v>34</v>
      </c>
      <c r="FT852">
        <v>36</v>
      </c>
      <c r="FU852">
        <v>36</v>
      </c>
      <c r="FV852">
        <v>36</v>
      </c>
      <c r="FW852">
        <v>36</v>
      </c>
      <c r="FX852">
        <v>38</v>
      </c>
      <c r="FY852">
        <v>38</v>
      </c>
    </row>
    <row r="853" spans="2:181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  <c r="FR853">
        <v>2</v>
      </c>
      <c r="FS853">
        <v>3</v>
      </c>
      <c r="FT853">
        <v>3</v>
      </c>
      <c r="FU853">
        <v>3</v>
      </c>
      <c r="FV853">
        <v>3</v>
      </c>
      <c r="FW853">
        <v>4</v>
      </c>
      <c r="FX853">
        <v>4</v>
      </c>
      <c r="FY853">
        <v>4</v>
      </c>
    </row>
    <row r="854" spans="2:181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  <c r="FY854">
        <v>1</v>
      </c>
    </row>
    <row r="855" spans="2:181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  <c r="FR855">
        <v>40</v>
      </c>
      <c r="FS855">
        <v>40</v>
      </c>
      <c r="FT855">
        <v>43</v>
      </c>
      <c r="FU855">
        <v>43</v>
      </c>
      <c r="FV855">
        <v>43</v>
      </c>
      <c r="FW855">
        <v>43</v>
      </c>
      <c r="FX855">
        <v>43</v>
      </c>
      <c r="FY855">
        <v>43</v>
      </c>
    </row>
    <row r="856" spans="2:181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  <c r="FR856">
        <v>48</v>
      </c>
      <c r="FS856">
        <v>56</v>
      </c>
      <c r="FT856">
        <v>66</v>
      </c>
      <c r="FU856">
        <v>69</v>
      </c>
      <c r="FV856">
        <v>72</v>
      </c>
      <c r="FW856">
        <v>75</v>
      </c>
      <c r="FX856">
        <v>81</v>
      </c>
      <c r="FY856">
        <v>84</v>
      </c>
    </row>
    <row r="857" spans="2:181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  <c r="FR857">
        <v>250</v>
      </c>
      <c r="FS857">
        <v>253</v>
      </c>
      <c r="FT857">
        <v>264</v>
      </c>
      <c r="FU857">
        <v>264</v>
      </c>
      <c r="FV857">
        <v>277</v>
      </c>
      <c r="FW857">
        <v>281</v>
      </c>
      <c r="FX857">
        <v>286</v>
      </c>
      <c r="FY857">
        <v>288</v>
      </c>
    </row>
    <row r="858" spans="2:181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  <c r="FR858">
        <v>108</v>
      </c>
      <c r="FS858">
        <v>108</v>
      </c>
      <c r="FT858">
        <v>108</v>
      </c>
      <c r="FU858">
        <v>108</v>
      </c>
      <c r="FV858">
        <v>112</v>
      </c>
      <c r="FW858">
        <v>116</v>
      </c>
      <c r="FX858">
        <v>116</v>
      </c>
      <c r="FY858">
        <v>116</v>
      </c>
    </row>
    <row r="859" spans="2:181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  <c r="FR859">
        <v>5</v>
      </c>
      <c r="FS859">
        <v>6</v>
      </c>
      <c r="FT859">
        <v>6</v>
      </c>
      <c r="FU859">
        <v>7</v>
      </c>
      <c r="FV859">
        <v>7</v>
      </c>
      <c r="FW859">
        <v>7</v>
      </c>
      <c r="FX859">
        <v>7</v>
      </c>
      <c r="FY859">
        <v>7</v>
      </c>
    </row>
    <row r="860" spans="2:181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  <c r="FR860">
        <v>72</v>
      </c>
      <c r="FS860">
        <v>76</v>
      </c>
      <c r="FT860">
        <v>87</v>
      </c>
      <c r="FU860">
        <v>93</v>
      </c>
      <c r="FV860">
        <v>96</v>
      </c>
      <c r="FW860">
        <v>101</v>
      </c>
      <c r="FX860">
        <v>107</v>
      </c>
      <c r="FY860">
        <v>118</v>
      </c>
    </row>
    <row r="861" spans="2:181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  <c r="FR861">
        <v>154</v>
      </c>
      <c r="FS861">
        <v>166</v>
      </c>
      <c r="FT861">
        <v>172</v>
      </c>
      <c r="FU861">
        <v>188</v>
      </c>
      <c r="FV861">
        <v>191</v>
      </c>
      <c r="FW861">
        <v>198</v>
      </c>
      <c r="FX861">
        <v>212</v>
      </c>
      <c r="FY861">
        <v>221</v>
      </c>
    </row>
    <row r="862" spans="2:181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  <c r="FR862">
        <v>19</v>
      </c>
      <c r="FS862">
        <v>20</v>
      </c>
      <c r="FT862">
        <v>20</v>
      </c>
      <c r="FU862">
        <v>20</v>
      </c>
      <c r="FV862">
        <v>20</v>
      </c>
      <c r="FW862">
        <v>20</v>
      </c>
      <c r="FX862">
        <v>20</v>
      </c>
      <c r="FY862">
        <v>21</v>
      </c>
    </row>
    <row r="863" spans="2:181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  <c r="FR863">
        <v>7</v>
      </c>
      <c r="FS863">
        <v>8</v>
      </c>
      <c r="FT863">
        <v>8</v>
      </c>
      <c r="FU863">
        <v>8</v>
      </c>
      <c r="FV863">
        <v>8</v>
      </c>
      <c r="FW863">
        <v>9</v>
      </c>
      <c r="FX863">
        <v>13</v>
      </c>
      <c r="FY863">
        <v>17</v>
      </c>
    </row>
    <row r="864" spans="2:181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  <c r="FR864">
        <v>26</v>
      </c>
      <c r="FS864">
        <v>28</v>
      </c>
      <c r="FT864">
        <v>29</v>
      </c>
      <c r="FU864">
        <v>33</v>
      </c>
      <c r="FV864">
        <v>35</v>
      </c>
      <c r="FW864">
        <v>35</v>
      </c>
      <c r="FX864">
        <v>38</v>
      </c>
      <c r="FY864">
        <v>39</v>
      </c>
    </row>
    <row r="865" spans="2:181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  <c r="FR865">
        <v>788</v>
      </c>
      <c r="FS865">
        <v>812</v>
      </c>
      <c r="FT865">
        <v>816</v>
      </c>
      <c r="FU865">
        <v>830</v>
      </c>
      <c r="FV865">
        <v>853</v>
      </c>
      <c r="FW865">
        <v>861</v>
      </c>
      <c r="FX865">
        <v>874</v>
      </c>
      <c r="FY865">
        <v>894</v>
      </c>
    </row>
    <row r="866" spans="2:181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  <c r="FR866">
        <v>23</v>
      </c>
      <c r="FS866">
        <v>24</v>
      </c>
      <c r="FT866">
        <v>24</v>
      </c>
      <c r="FU866">
        <v>24</v>
      </c>
      <c r="FV866">
        <v>26</v>
      </c>
      <c r="FW866">
        <v>26</v>
      </c>
      <c r="FX866">
        <v>28</v>
      </c>
      <c r="FY866">
        <v>32</v>
      </c>
    </row>
    <row r="867" spans="2:181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  <c r="FR867">
        <v>129</v>
      </c>
      <c r="FS867">
        <v>130</v>
      </c>
      <c r="FT867">
        <v>131</v>
      </c>
      <c r="FU867">
        <v>131</v>
      </c>
      <c r="FV867">
        <v>131</v>
      </c>
      <c r="FW867">
        <v>132</v>
      </c>
      <c r="FX867">
        <v>135</v>
      </c>
      <c r="FY867">
        <v>138</v>
      </c>
    </row>
    <row r="868" spans="2:181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  <c r="FR868">
        <v>142</v>
      </c>
      <c r="FS868">
        <v>151</v>
      </c>
      <c r="FT868">
        <v>167</v>
      </c>
      <c r="FU868">
        <v>169</v>
      </c>
      <c r="FV868">
        <v>189</v>
      </c>
      <c r="FW868">
        <v>204</v>
      </c>
      <c r="FX868">
        <v>208</v>
      </c>
      <c r="FY868">
        <v>223</v>
      </c>
    </row>
    <row r="869" spans="2:181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  <c r="FR869">
        <v>22</v>
      </c>
      <c r="FS869">
        <v>22</v>
      </c>
      <c r="FT869">
        <v>24</v>
      </c>
      <c r="FU869">
        <v>25</v>
      </c>
      <c r="FV869">
        <v>25</v>
      </c>
      <c r="FW869">
        <v>25</v>
      </c>
      <c r="FX869">
        <v>26</v>
      </c>
      <c r="FY869">
        <v>27</v>
      </c>
    </row>
    <row r="870" spans="2:181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  <c r="FR870">
        <v>19</v>
      </c>
      <c r="FS870">
        <v>19</v>
      </c>
      <c r="FT870">
        <v>20</v>
      </c>
      <c r="FU870">
        <v>22</v>
      </c>
      <c r="FV870">
        <v>22</v>
      </c>
      <c r="FW870">
        <v>22</v>
      </c>
      <c r="FX870">
        <v>21</v>
      </c>
      <c r="FY870">
        <v>23</v>
      </c>
    </row>
    <row r="871" spans="2:181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  <c r="FR871">
        <v>629</v>
      </c>
      <c r="FS871">
        <v>630</v>
      </c>
      <c r="FT871">
        <v>635</v>
      </c>
      <c r="FU871">
        <v>637</v>
      </c>
      <c r="FV871">
        <v>639</v>
      </c>
      <c r="FW871">
        <v>640</v>
      </c>
      <c r="FX871">
        <v>641</v>
      </c>
      <c r="FY871">
        <v>645</v>
      </c>
    </row>
    <row r="872" spans="2:181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  <c r="FR872">
        <v>10</v>
      </c>
      <c r="FS872">
        <v>10</v>
      </c>
      <c r="FT872">
        <v>10</v>
      </c>
      <c r="FU872">
        <v>10</v>
      </c>
      <c r="FV872">
        <v>10</v>
      </c>
      <c r="FW872">
        <v>10</v>
      </c>
      <c r="FX872">
        <v>10</v>
      </c>
      <c r="FY872">
        <v>10</v>
      </c>
    </row>
    <row r="873" spans="2:181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  <c r="FR873">
        <v>31</v>
      </c>
      <c r="FS873">
        <v>35</v>
      </c>
      <c r="FT873">
        <v>37</v>
      </c>
      <c r="FU873">
        <v>37</v>
      </c>
      <c r="FV873">
        <v>38</v>
      </c>
      <c r="FW873">
        <v>43</v>
      </c>
      <c r="FX873">
        <v>44</v>
      </c>
      <c r="FY873">
        <v>47</v>
      </c>
    </row>
    <row r="874" spans="2:181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  <c r="FR874">
        <v>1</v>
      </c>
      <c r="FS874">
        <v>1</v>
      </c>
      <c r="FT874">
        <v>1</v>
      </c>
      <c r="FU874">
        <v>1</v>
      </c>
      <c r="FV874">
        <v>2</v>
      </c>
      <c r="FW874">
        <v>2</v>
      </c>
      <c r="FX874">
        <v>2</v>
      </c>
      <c r="FY874">
        <v>2</v>
      </c>
    </row>
    <row r="875" spans="2:181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  <c r="FR875">
        <v>21</v>
      </c>
      <c r="FS875">
        <v>21</v>
      </c>
      <c r="FT875">
        <v>20</v>
      </c>
      <c r="FU875">
        <v>21</v>
      </c>
      <c r="FV875">
        <v>21</v>
      </c>
      <c r="FW875">
        <v>21</v>
      </c>
      <c r="FX875">
        <v>21</v>
      </c>
      <c r="FY875">
        <v>21</v>
      </c>
    </row>
    <row r="876" spans="2:181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  <c r="FR876">
        <v>136</v>
      </c>
      <c r="FS876">
        <v>137</v>
      </c>
      <c r="FT876">
        <v>138</v>
      </c>
      <c r="FU876">
        <v>140</v>
      </c>
      <c r="FV876">
        <v>140</v>
      </c>
      <c r="FW876">
        <v>140</v>
      </c>
      <c r="FX876">
        <v>140</v>
      </c>
      <c r="FY876">
        <v>141</v>
      </c>
    </row>
    <row r="877" spans="2:181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  <c r="FR877">
        <v>1010</v>
      </c>
      <c r="FS877">
        <v>1018</v>
      </c>
      <c r="FT877">
        <v>1038</v>
      </c>
      <c r="FU877">
        <v>1040</v>
      </c>
      <c r="FV877">
        <v>1041</v>
      </c>
      <c r="FW877">
        <v>1057</v>
      </c>
      <c r="FX877">
        <v>1089</v>
      </c>
      <c r="FY877">
        <v>1121</v>
      </c>
    </row>
    <row r="878" spans="2:181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  <c r="FR878">
        <v>48</v>
      </c>
      <c r="FS878">
        <v>49</v>
      </c>
      <c r="FT878">
        <v>50</v>
      </c>
      <c r="FU878">
        <v>51</v>
      </c>
      <c r="FV878">
        <v>53</v>
      </c>
      <c r="FW878">
        <v>52</v>
      </c>
      <c r="FX878">
        <v>53</v>
      </c>
      <c r="FY878">
        <v>53</v>
      </c>
    </row>
    <row r="879" spans="2:181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  <c r="FR879">
        <v>21</v>
      </c>
      <c r="FS879">
        <v>36</v>
      </c>
      <c r="FT879">
        <v>40</v>
      </c>
      <c r="FU879">
        <v>41</v>
      </c>
      <c r="FV879">
        <v>40</v>
      </c>
      <c r="FW879">
        <v>41</v>
      </c>
      <c r="FX879">
        <v>45</v>
      </c>
      <c r="FY879">
        <v>45</v>
      </c>
    </row>
    <row r="880" spans="2:181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  <c r="FR880">
        <v>2</v>
      </c>
      <c r="FS880">
        <v>2</v>
      </c>
      <c r="FT880">
        <v>5</v>
      </c>
      <c r="FU880">
        <v>5</v>
      </c>
      <c r="FV880">
        <v>8</v>
      </c>
      <c r="FW880">
        <v>8</v>
      </c>
      <c r="FX880">
        <v>8</v>
      </c>
      <c r="FY880">
        <v>8</v>
      </c>
    </row>
    <row r="881" spans="2:181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  <c r="FR881">
        <v>244</v>
      </c>
      <c r="FS881">
        <v>245</v>
      </c>
      <c r="FT881">
        <v>247</v>
      </c>
      <c r="FU881">
        <v>246</v>
      </c>
      <c r="FV881">
        <v>246</v>
      </c>
      <c r="FW881">
        <v>252</v>
      </c>
      <c r="FX881">
        <v>256</v>
      </c>
      <c r="FY881">
        <v>260</v>
      </c>
    </row>
    <row r="882" spans="2:181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  <c r="FR882">
        <v>188</v>
      </c>
      <c r="FS882">
        <v>190</v>
      </c>
      <c r="FT882">
        <v>190</v>
      </c>
      <c r="FU882">
        <v>191</v>
      </c>
      <c r="FV882">
        <v>199</v>
      </c>
      <c r="FW882">
        <v>202</v>
      </c>
      <c r="FX882">
        <v>209</v>
      </c>
      <c r="FY882">
        <v>212</v>
      </c>
    </row>
    <row r="883" spans="2:181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  <c r="FR883">
        <v>94005</v>
      </c>
      <c r="FS883">
        <v>94605</v>
      </c>
      <c r="FT883">
        <v>95138</v>
      </c>
      <c r="FU883">
        <v>95557</v>
      </c>
      <c r="FV883">
        <v>95884</v>
      </c>
      <c r="FW883">
        <v>96186</v>
      </c>
      <c r="FX883">
        <v>96662</v>
      </c>
      <c r="FY883">
        <v>97214</v>
      </c>
    </row>
    <row r="884" spans="2:181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  <c r="FR884">
        <v>18</v>
      </c>
      <c r="FS884">
        <v>19</v>
      </c>
      <c r="FT884">
        <v>20</v>
      </c>
      <c r="FU884">
        <v>20</v>
      </c>
      <c r="FV884">
        <v>20</v>
      </c>
      <c r="FW884">
        <v>20</v>
      </c>
      <c r="FX884">
        <v>20</v>
      </c>
      <c r="FY884">
        <v>21</v>
      </c>
    </row>
    <row r="885" spans="2:181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  <c r="FR885">
        <v>24</v>
      </c>
      <c r="FS885">
        <v>30</v>
      </c>
      <c r="FT885">
        <v>29</v>
      </c>
      <c r="FU885">
        <v>29</v>
      </c>
      <c r="FV885">
        <v>30</v>
      </c>
      <c r="FW885">
        <v>30</v>
      </c>
      <c r="FX885">
        <v>31</v>
      </c>
      <c r="FY885">
        <v>31</v>
      </c>
    </row>
    <row r="886" spans="2:181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  <c r="FR886">
        <v>602</v>
      </c>
      <c r="FS886">
        <v>619</v>
      </c>
      <c r="FT886">
        <v>637</v>
      </c>
      <c r="FU886">
        <v>642</v>
      </c>
      <c r="FV886">
        <v>650</v>
      </c>
      <c r="FW886">
        <v>657</v>
      </c>
      <c r="FX886">
        <v>665</v>
      </c>
      <c r="FY886">
        <v>684</v>
      </c>
    </row>
    <row r="887" spans="2:181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  <c r="FR887">
        <v>16</v>
      </c>
      <c r="FS887">
        <v>16</v>
      </c>
      <c r="FT887">
        <v>18</v>
      </c>
      <c r="FU887">
        <v>18</v>
      </c>
      <c r="FV887">
        <v>18</v>
      </c>
      <c r="FW887">
        <v>18</v>
      </c>
      <c r="FX887">
        <v>18</v>
      </c>
      <c r="FY887">
        <v>18</v>
      </c>
    </row>
    <row r="888" spans="2:181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  <c r="FR888">
        <v>55</v>
      </c>
      <c r="FS888">
        <v>55</v>
      </c>
      <c r="FT888">
        <v>61</v>
      </c>
      <c r="FU888">
        <v>61</v>
      </c>
      <c r="FV888">
        <v>61</v>
      </c>
      <c r="FW888">
        <v>61</v>
      </c>
      <c r="FX888">
        <v>62</v>
      </c>
      <c r="FY888">
        <v>66</v>
      </c>
    </row>
    <row r="889" spans="2:181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  <c r="FR889">
        <v>9502</v>
      </c>
      <c r="FS889">
        <v>9571</v>
      </c>
      <c r="FT889">
        <v>9641</v>
      </c>
      <c r="FU889">
        <v>9719</v>
      </c>
      <c r="FV889">
        <v>9794</v>
      </c>
      <c r="FW889">
        <v>9810</v>
      </c>
      <c r="FX889">
        <v>9867</v>
      </c>
      <c r="FY889">
        <v>9917</v>
      </c>
    </row>
    <row r="890" spans="2:181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  <c r="FR890">
        <v>16</v>
      </c>
      <c r="FS890">
        <v>17</v>
      </c>
      <c r="FT890">
        <v>19</v>
      </c>
      <c r="FU890">
        <v>19</v>
      </c>
      <c r="FV890">
        <v>20</v>
      </c>
      <c r="FW890">
        <v>23</v>
      </c>
      <c r="FX890">
        <v>20</v>
      </c>
      <c r="FY890">
        <v>20</v>
      </c>
    </row>
    <row r="891" spans="2:181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  <c r="FR891">
        <v>2</v>
      </c>
      <c r="FS891">
        <v>3</v>
      </c>
      <c r="FT891">
        <v>5</v>
      </c>
      <c r="FU891">
        <v>5</v>
      </c>
      <c r="FV891">
        <v>5</v>
      </c>
      <c r="FW891">
        <v>5</v>
      </c>
      <c r="FX891">
        <v>5</v>
      </c>
      <c r="FY891">
        <v>5</v>
      </c>
    </row>
    <row r="892" spans="2:181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  <c r="FR892">
        <v>20</v>
      </c>
      <c r="FS892">
        <v>27</v>
      </c>
      <c r="FT892">
        <v>30</v>
      </c>
      <c r="FU892">
        <v>31</v>
      </c>
      <c r="FV892">
        <v>32</v>
      </c>
      <c r="FW892">
        <v>34</v>
      </c>
      <c r="FX892">
        <v>35</v>
      </c>
      <c r="FY892">
        <v>35</v>
      </c>
    </row>
    <row r="893" spans="2:181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  <c r="FR893">
        <v>23</v>
      </c>
      <c r="FS893">
        <v>23</v>
      </c>
      <c r="FT893">
        <v>24</v>
      </c>
      <c r="FU893">
        <v>24</v>
      </c>
      <c r="FV893">
        <v>25</v>
      </c>
      <c r="FW893">
        <v>26</v>
      </c>
      <c r="FX893">
        <v>28</v>
      </c>
      <c r="FY893">
        <v>30</v>
      </c>
    </row>
    <row r="894" spans="2:181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  <c r="FR894">
        <v>42</v>
      </c>
      <c r="FS894">
        <v>42</v>
      </c>
      <c r="FT894">
        <v>42</v>
      </c>
      <c r="FU894">
        <v>42</v>
      </c>
      <c r="FV894">
        <v>42</v>
      </c>
      <c r="FW894">
        <v>42</v>
      </c>
      <c r="FX894">
        <v>42</v>
      </c>
      <c r="FY894">
        <v>32</v>
      </c>
    </row>
    <row r="895" spans="2:181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  <c r="FR895">
        <v>40</v>
      </c>
      <c r="FS895">
        <v>40</v>
      </c>
      <c r="FT895">
        <v>45</v>
      </c>
      <c r="FU895">
        <v>46</v>
      </c>
      <c r="FV895">
        <v>46</v>
      </c>
      <c r="FW895">
        <v>50</v>
      </c>
      <c r="FX895">
        <v>54</v>
      </c>
      <c r="FY895">
        <v>62</v>
      </c>
    </row>
    <row r="896" spans="2:181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  <c r="FR896">
        <v>16</v>
      </c>
      <c r="FS896">
        <v>16</v>
      </c>
      <c r="FT896">
        <v>16</v>
      </c>
      <c r="FU896">
        <v>16</v>
      </c>
      <c r="FV896">
        <v>16</v>
      </c>
      <c r="FW896">
        <v>17</v>
      </c>
      <c r="FX896">
        <v>18</v>
      </c>
      <c r="FY896">
        <v>18</v>
      </c>
    </row>
    <row r="897" spans="2:181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  <c r="FR897">
        <v>4</v>
      </c>
      <c r="FS897">
        <v>5</v>
      </c>
      <c r="FT897">
        <v>6</v>
      </c>
      <c r="FU897">
        <v>6</v>
      </c>
      <c r="FV897">
        <v>7</v>
      </c>
      <c r="FW897">
        <v>7</v>
      </c>
      <c r="FX897">
        <v>8</v>
      </c>
      <c r="FY897">
        <v>9</v>
      </c>
    </row>
    <row r="898" spans="2:181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  <c r="FR898">
        <v>8</v>
      </c>
      <c r="FS898">
        <v>8</v>
      </c>
      <c r="FT898">
        <v>8</v>
      </c>
      <c r="FU898">
        <v>9</v>
      </c>
      <c r="FV898">
        <v>11</v>
      </c>
      <c r="FW898">
        <v>11</v>
      </c>
      <c r="FX898">
        <v>12</v>
      </c>
      <c r="FY898">
        <v>12</v>
      </c>
    </row>
    <row r="899" spans="2:181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  <c r="FR899">
        <v>187</v>
      </c>
      <c r="FS899">
        <v>188</v>
      </c>
      <c r="FT899">
        <v>193</v>
      </c>
      <c r="FU899">
        <v>194</v>
      </c>
      <c r="FV899">
        <v>196</v>
      </c>
      <c r="FW899">
        <v>196</v>
      </c>
      <c r="FX899">
        <v>202</v>
      </c>
      <c r="FY899">
        <v>207</v>
      </c>
    </row>
    <row r="900" spans="2:181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  <c r="FR900">
        <v>7</v>
      </c>
      <c r="FS900">
        <v>7</v>
      </c>
      <c r="FT900">
        <v>7</v>
      </c>
      <c r="FU900">
        <v>7</v>
      </c>
      <c r="FV900">
        <v>7</v>
      </c>
      <c r="FW900">
        <v>7</v>
      </c>
      <c r="FX900">
        <v>7</v>
      </c>
      <c r="FY900">
        <v>8</v>
      </c>
    </row>
    <row r="901" spans="2:181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  <c r="FR901">
        <v>19</v>
      </c>
      <c r="FS901">
        <v>20</v>
      </c>
      <c r="FT901">
        <v>20</v>
      </c>
      <c r="FU901">
        <v>21</v>
      </c>
      <c r="FV901">
        <v>21</v>
      </c>
      <c r="FW901">
        <v>21</v>
      </c>
      <c r="FX901">
        <v>21</v>
      </c>
      <c r="FY901">
        <v>21</v>
      </c>
    </row>
    <row r="902" spans="2:181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  <c r="FR902">
        <v>1</v>
      </c>
      <c r="FS902">
        <v>2</v>
      </c>
      <c r="FT902">
        <v>2</v>
      </c>
      <c r="FU902">
        <v>1</v>
      </c>
      <c r="FV902">
        <v>1</v>
      </c>
      <c r="FW902">
        <v>1</v>
      </c>
      <c r="FX902">
        <v>2</v>
      </c>
      <c r="FY902">
        <v>3</v>
      </c>
    </row>
    <row r="903" spans="2:181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  <c r="FR903">
        <v>8</v>
      </c>
      <c r="FS903">
        <v>8</v>
      </c>
      <c r="FT903">
        <v>8</v>
      </c>
      <c r="FU903">
        <v>8</v>
      </c>
      <c r="FV903">
        <v>8</v>
      </c>
      <c r="FW903">
        <v>8</v>
      </c>
      <c r="FX903">
        <v>8</v>
      </c>
      <c r="FY903">
        <v>8</v>
      </c>
    </row>
    <row r="904" spans="2:181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  <c r="FR904">
        <v>103</v>
      </c>
      <c r="FS904">
        <v>106</v>
      </c>
      <c r="FT904">
        <v>111</v>
      </c>
      <c r="FU904">
        <v>116</v>
      </c>
      <c r="FV904">
        <v>120</v>
      </c>
      <c r="FW904">
        <v>122</v>
      </c>
      <c r="FX904">
        <v>125</v>
      </c>
      <c r="FY904">
        <v>128</v>
      </c>
    </row>
    <row r="905" spans="2:181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  <c r="FR905">
        <v>170</v>
      </c>
      <c r="FS905">
        <v>172</v>
      </c>
      <c r="FT905">
        <v>175</v>
      </c>
      <c r="FU905">
        <v>175</v>
      </c>
      <c r="FV905">
        <v>176</v>
      </c>
      <c r="FW905">
        <v>176</v>
      </c>
      <c r="FX905">
        <v>179</v>
      </c>
      <c r="FY905">
        <v>181</v>
      </c>
    </row>
    <row r="906" spans="2:181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  <c r="FR906">
        <v>345</v>
      </c>
      <c r="FS906">
        <v>347</v>
      </c>
      <c r="FT906">
        <v>351</v>
      </c>
      <c r="FU906">
        <v>356</v>
      </c>
      <c r="FV906">
        <v>357</v>
      </c>
      <c r="FW906">
        <v>359</v>
      </c>
      <c r="FX906">
        <v>366</v>
      </c>
      <c r="FY906">
        <v>373</v>
      </c>
    </row>
    <row r="907" spans="2:181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  <c r="FR907">
        <v>47</v>
      </c>
      <c r="FS907">
        <v>47</v>
      </c>
      <c r="FT907">
        <v>47</v>
      </c>
      <c r="FU907">
        <v>47</v>
      </c>
      <c r="FV907">
        <v>47</v>
      </c>
      <c r="FW907">
        <v>47</v>
      </c>
      <c r="FX907">
        <v>47</v>
      </c>
      <c r="FY907">
        <v>48</v>
      </c>
    </row>
    <row r="908" spans="2:181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  <c r="FR908">
        <v>113</v>
      </c>
      <c r="FS908">
        <v>115</v>
      </c>
      <c r="FT908">
        <v>114</v>
      </c>
      <c r="FU908">
        <v>114</v>
      </c>
      <c r="FV908">
        <v>115</v>
      </c>
      <c r="FW908">
        <v>117</v>
      </c>
      <c r="FX908">
        <v>123</v>
      </c>
      <c r="FY908">
        <v>124</v>
      </c>
    </row>
    <row r="909" spans="2:181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  <c r="FR909">
        <v>38</v>
      </c>
      <c r="FS909">
        <v>40</v>
      </c>
      <c r="FT909">
        <v>40</v>
      </c>
      <c r="FU909">
        <v>43</v>
      </c>
      <c r="FV909">
        <v>44</v>
      </c>
      <c r="FW909">
        <v>45</v>
      </c>
      <c r="FX909">
        <v>48</v>
      </c>
      <c r="FY909">
        <v>50</v>
      </c>
    </row>
    <row r="910" spans="2:181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  <c r="FR910">
        <v>49</v>
      </c>
      <c r="FS910">
        <v>52</v>
      </c>
      <c r="FT910">
        <v>54</v>
      </c>
      <c r="FU910">
        <v>55</v>
      </c>
      <c r="FV910">
        <v>56</v>
      </c>
      <c r="FW910">
        <v>55</v>
      </c>
      <c r="FX910">
        <v>57</v>
      </c>
      <c r="FY910">
        <v>58</v>
      </c>
    </row>
    <row r="911" spans="2:181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  <c r="FR911">
        <v>23</v>
      </c>
      <c r="FS911">
        <v>24</v>
      </c>
      <c r="FT911">
        <v>27</v>
      </c>
      <c r="FU911">
        <v>26</v>
      </c>
      <c r="FV911">
        <v>28</v>
      </c>
      <c r="FW911">
        <v>28</v>
      </c>
      <c r="FX911">
        <v>29</v>
      </c>
      <c r="FY911">
        <v>36</v>
      </c>
    </row>
    <row r="912" spans="2:181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  <c r="FR912">
        <v>7971</v>
      </c>
      <c r="FS912">
        <v>8028</v>
      </c>
      <c r="FT912">
        <v>8078</v>
      </c>
      <c r="FU912">
        <v>8107</v>
      </c>
      <c r="FV912">
        <v>8137</v>
      </c>
      <c r="FW912">
        <v>8151</v>
      </c>
      <c r="FX912">
        <v>8218</v>
      </c>
      <c r="FY912">
        <v>8262</v>
      </c>
    </row>
    <row r="913" spans="2:181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  <c r="FR913">
        <v>1344</v>
      </c>
      <c r="FS913">
        <v>1401</v>
      </c>
      <c r="FT913">
        <v>1414</v>
      </c>
      <c r="FU913">
        <v>1431</v>
      </c>
      <c r="FV913">
        <v>1439</v>
      </c>
      <c r="FW913">
        <v>1443</v>
      </c>
      <c r="FX913">
        <v>1454</v>
      </c>
      <c r="FY913">
        <v>1472</v>
      </c>
    </row>
    <row r="914" spans="2:181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  <c r="FR914">
        <v>1024</v>
      </c>
      <c r="FS914">
        <v>1032</v>
      </c>
      <c r="FT914">
        <v>1048</v>
      </c>
      <c r="FU914">
        <v>1063</v>
      </c>
      <c r="FV914">
        <v>1071</v>
      </c>
      <c r="FW914">
        <v>1068</v>
      </c>
      <c r="FX914">
        <v>1086</v>
      </c>
      <c r="FY914">
        <v>1095</v>
      </c>
    </row>
    <row r="915" spans="2:181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  <c r="FR915">
        <v>152</v>
      </c>
      <c r="FS915">
        <v>157</v>
      </c>
      <c r="FT915">
        <v>168</v>
      </c>
      <c r="FU915">
        <v>170</v>
      </c>
      <c r="FV915">
        <v>171</v>
      </c>
      <c r="FW915">
        <v>175</v>
      </c>
      <c r="FX915">
        <v>176</v>
      </c>
      <c r="FY915">
        <v>179</v>
      </c>
    </row>
    <row r="916" spans="2:181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  <c r="FR916">
        <v>10175</v>
      </c>
      <c r="FS916">
        <v>10253</v>
      </c>
      <c r="FT916">
        <v>10318</v>
      </c>
      <c r="FU916">
        <v>10378</v>
      </c>
      <c r="FV916">
        <v>10422</v>
      </c>
      <c r="FW916">
        <v>10464</v>
      </c>
      <c r="FX916">
        <v>10561</v>
      </c>
      <c r="FY916">
        <v>10653</v>
      </c>
    </row>
    <row r="917" spans="2:181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  <c r="FR917">
        <v>239</v>
      </c>
      <c r="FS917">
        <v>246</v>
      </c>
      <c r="FT917">
        <v>254</v>
      </c>
      <c r="FU917">
        <v>259</v>
      </c>
      <c r="FV917">
        <v>270</v>
      </c>
      <c r="FW917">
        <v>280</v>
      </c>
      <c r="FX917">
        <v>286</v>
      </c>
      <c r="FY917">
        <v>298</v>
      </c>
    </row>
    <row r="918" spans="2:181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  <c r="FR918">
        <v>8</v>
      </c>
      <c r="FS918">
        <v>9</v>
      </c>
      <c r="FT918">
        <v>12</v>
      </c>
      <c r="FU918">
        <v>12</v>
      </c>
      <c r="FV918">
        <v>12</v>
      </c>
      <c r="FW918">
        <v>13</v>
      </c>
      <c r="FX918">
        <v>13</v>
      </c>
      <c r="FY918">
        <v>16</v>
      </c>
    </row>
    <row r="919" spans="2:181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  <c r="FR919">
        <v>104</v>
      </c>
      <c r="FS919">
        <v>105</v>
      </c>
      <c r="FT919">
        <v>105</v>
      </c>
      <c r="FU919">
        <v>107</v>
      </c>
      <c r="FV919">
        <v>107</v>
      </c>
      <c r="FW919">
        <v>109</v>
      </c>
      <c r="FX919">
        <v>110</v>
      </c>
      <c r="FY919">
        <v>111</v>
      </c>
    </row>
    <row r="920" spans="2:181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  <c r="FR920">
        <v>54</v>
      </c>
      <c r="FS920">
        <v>54</v>
      </c>
      <c r="FT920">
        <v>54</v>
      </c>
      <c r="FU920">
        <v>55</v>
      </c>
      <c r="FV920">
        <v>55</v>
      </c>
      <c r="FW920">
        <v>55</v>
      </c>
      <c r="FX920">
        <v>58</v>
      </c>
      <c r="FY920">
        <v>57</v>
      </c>
    </row>
    <row r="921" spans="2:181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  <c r="FR921">
        <v>18</v>
      </c>
      <c r="FS921">
        <v>18</v>
      </c>
      <c r="FT921">
        <v>20</v>
      </c>
      <c r="FU921">
        <v>21</v>
      </c>
      <c r="FV921">
        <v>20</v>
      </c>
      <c r="FW921">
        <v>24</v>
      </c>
      <c r="FX921">
        <v>27</v>
      </c>
      <c r="FY921">
        <v>30</v>
      </c>
    </row>
    <row r="922" spans="2:181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  <c r="FR922">
        <v>103</v>
      </c>
      <c r="FS922">
        <v>104</v>
      </c>
      <c r="FT922">
        <v>106</v>
      </c>
      <c r="FU922">
        <v>108</v>
      </c>
      <c r="FV922">
        <v>107</v>
      </c>
      <c r="FW922">
        <v>108</v>
      </c>
      <c r="FX922">
        <v>110</v>
      </c>
      <c r="FY922">
        <v>111</v>
      </c>
    </row>
    <row r="923" spans="2:181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  <c r="FR923">
        <v>2208</v>
      </c>
      <c r="FS923">
        <v>2229</v>
      </c>
      <c r="FT923">
        <v>2248</v>
      </c>
      <c r="FU923">
        <v>2266</v>
      </c>
      <c r="FV923">
        <v>2285</v>
      </c>
      <c r="FW923">
        <v>2309</v>
      </c>
      <c r="FX923">
        <v>2347</v>
      </c>
      <c r="FY923">
        <v>2384</v>
      </c>
    </row>
    <row r="924" spans="2:181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  <c r="FR924">
        <v>301</v>
      </c>
      <c r="FS924">
        <v>308</v>
      </c>
      <c r="FT924">
        <v>315</v>
      </c>
      <c r="FU924">
        <v>322</v>
      </c>
      <c r="FV924">
        <v>326</v>
      </c>
      <c r="FW924">
        <v>334</v>
      </c>
      <c r="FX924">
        <v>340</v>
      </c>
      <c r="FY924">
        <v>349</v>
      </c>
    </row>
    <row r="925" spans="2:181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  <c r="FR925">
        <v>242</v>
      </c>
      <c r="FS925">
        <v>243</v>
      </c>
      <c r="FT925">
        <v>250</v>
      </c>
      <c r="FU925">
        <v>253</v>
      </c>
      <c r="FV925">
        <v>253</v>
      </c>
      <c r="FW925">
        <v>254</v>
      </c>
      <c r="FX925">
        <v>259</v>
      </c>
      <c r="FY925">
        <v>262</v>
      </c>
    </row>
    <row r="926" spans="2:181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  <c r="FR926">
        <v>62</v>
      </c>
      <c r="FS926">
        <v>66</v>
      </c>
      <c r="FT926">
        <v>67</v>
      </c>
      <c r="FU926">
        <v>69</v>
      </c>
      <c r="FV926">
        <v>70</v>
      </c>
      <c r="FW926">
        <v>72</v>
      </c>
      <c r="FX926">
        <v>75</v>
      </c>
      <c r="FY926">
        <v>76</v>
      </c>
    </row>
    <row r="927" spans="2:181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  <c r="FR927">
        <v>1095</v>
      </c>
      <c r="FS927">
        <v>1133</v>
      </c>
      <c r="FT927">
        <v>1167</v>
      </c>
      <c r="FU927">
        <v>1198</v>
      </c>
      <c r="FV927">
        <v>1258</v>
      </c>
      <c r="FW927">
        <v>1285</v>
      </c>
      <c r="FX927">
        <v>1310</v>
      </c>
      <c r="FY927">
        <v>1368</v>
      </c>
    </row>
    <row r="928" spans="2:181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  <c r="FR928">
        <v>77</v>
      </c>
      <c r="FS928">
        <v>77</v>
      </c>
      <c r="FT928">
        <v>77</v>
      </c>
      <c r="FU928">
        <v>77</v>
      </c>
      <c r="FV928">
        <v>79</v>
      </c>
      <c r="FW928">
        <v>79</v>
      </c>
      <c r="FX928">
        <v>81</v>
      </c>
      <c r="FY928">
        <v>81</v>
      </c>
    </row>
    <row r="929" spans="2:181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  <c r="FR929">
        <v>12</v>
      </c>
      <c r="FS929">
        <v>12</v>
      </c>
      <c r="FT929">
        <v>12</v>
      </c>
      <c r="FU929">
        <v>12</v>
      </c>
      <c r="FV929">
        <v>12</v>
      </c>
      <c r="FW929">
        <v>13</v>
      </c>
      <c r="FX929">
        <v>13</v>
      </c>
      <c r="FY929">
        <v>13</v>
      </c>
    </row>
    <row r="930" spans="2:181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  <c r="FR930">
        <v>23</v>
      </c>
      <c r="FS930">
        <v>24</v>
      </c>
      <c r="FT930">
        <v>24</v>
      </c>
      <c r="FU930">
        <v>24</v>
      </c>
      <c r="FV930">
        <v>25</v>
      </c>
      <c r="FW930">
        <v>28</v>
      </c>
      <c r="FX930">
        <v>29</v>
      </c>
      <c r="FY930">
        <v>31</v>
      </c>
    </row>
    <row r="931" spans="2:181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  <c r="FR931">
        <v>15</v>
      </c>
      <c r="FS931">
        <v>15</v>
      </c>
      <c r="FT931">
        <v>16</v>
      </c>
      <c r="FU931">
        <v>16</v>
      </c>
      <c r="FV931">
        <v>16</v>
      </c>
      <c r="FW931">
        <v>16</v>
      </c>
      <c r="FX931">
        <v>17</v>
      </c>
      <c r="FY931">
        <v>20</v>
      </c>
    </row>
    <row r="932" spans="2:181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  <c r="FR932">
        <v>28</v>
      </c>
      <c r="FS932">
        <v>31</v>
      </c>
      <c r="FT932">
        <v>31</v>
      </c>
      <c r="FU932">
        <v>32</v>
      </c>
      <c r="FV932">
        <v>33</v>
      </c>
      <c r="FW932">
        <v>32</v>
      </c>
      <c r="FX932">
        <v>33</v>
      </c>
      <c r="FY932">
        <v>32</v>
      </c>
    </row>
    <row r="933" spans="2:181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  <c r="FR933">
        <v>28</v>
      </c>
      <c r="FS933">
        <v>28</v>
      </c>
      <c r="FT933">
        <v>29</v>
      </c>
      <c r="FU933">
        <v>29</v>
      </c>
      <c r="FV933">
        <v>29</v>
      </c>
      <c r="FW933">
        <v>29</v>
      </c>
      <c r="FX933">
        <v>29</v>
      </c>
      <c r="FY933">
        <v>30</v>
      </c>
    </row>
    <row r="934" spans="2:181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  <c r="FR934">
        <v>147</v>
      </c>
      <c r="FS934">
        <v>150</v>
      </c>
      <c r="FT934">
        <v>155</v>
      </c>
      <c r="FU934">
        <v>159</v>
      </c>
      <c r="FV934">
        <v>165</v>
      </c>
      <c r="FW934">
        <v>170</v>
      </c>
      <c r="FX934">
        <v>171</v>
      </c>
      <c r="FY934">
        <v>182</v>
      </c>
    </row>
    <row r="935" spans="2:181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  <c r="FR935">
        <v>64</v>
      </c>
      <c r="FS935">
        <v>69</v>
      </c>
      <c r="FT935">
        <v>73</v>
      </c>
      <c r="FU935">
        <v>74</v>
      </c>
      <c r="FV935">
        <v>80</v>
      </c>
      <c r="FW935">
        <v>89</v>
      </c>
      <c r="FX935">
        <v>90</v>
      </c>
      <c r="FY935">
        <v>97</v>
      </c>
    </row>
    <row r="936" spans="2:181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  <c r="FR936">
        <v>132</v>
      </c>
      <c r="FS936">
        <v>132</v>
      </c>
      <c r="FT936">
        <v>134</v>
      </c>
      <c r="FU936">
        <v>134</v>
      </c>
      <c r="FV936">
        <v>134</v>
      </c>
      <c r="FW936">
        <v>134</v>
      </c>
      <c r="FX936">
        <v>135</v>
      </c>
      <c r="FY936">
        <v>137</v>
      </c>
    </row>
    <row r="937" spans="2:181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  <c r="FR937">
        <v>19</v>
      </c>
      <c r="FS937">
        <v>20</v>
      </c>
      <c r="FT937">
        <v>24</v>
      </c>
      <c r="FU937">
        <v>24</v>
      </c>
      <c r="FV937">
        <v>24</v>
      </c>
      <c r="FW937">
        <v>25</v>
      </c>
      <c r="FX937">
        <v>28</v>
      </c>
      <c r="FY937">
        <v>28</v>
      </c>
    </row>
    <row r="938" spans="2:181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  <c r="FR938">
        <v>283</v>
      </c>
      <c r="FS938">
        <v>286</v>
      </c>
      <c r="FT938">
        <v>296</v>
      </c>
      <c r="FU938">
        <v>314</v>
      </c>
      <c r="FV938">
        <v>316</v>
      </c>
      <c r="FW938">
        <v>319</v>
      </c>
      <c r="FX938">
        <v>325</v>
      </c>
      <c r="FY938">
        <v>329</v>
      </c>
    </row>
    <row r="939" spans="2:181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  <c r="FR939">
        <v>609</v>
      </c>
      <c r="FS939">
        <v>628</v>
      </c>
      <c r="FT939">
        <v>644</v>
      </c>
      <c r="FU939">
        <v>666</v>
      </c>
      <c r="FV939">
        <v>687</v>
      </c>
      <c r="FW939">
        <v>710</v>
      </c>
      <c r="FX939">
        <v>736</v>
      </c>
      <c r="FY939">
        <v>756</v>
      </c>
    </row>
    <row r="940" spans="2:181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  <c r="FR940">
        <v>60</v>
      </c>
      <c r="FS940">
        <v>61</v>
      </c>
      <c r="FT940">
        <v>61</v>
      </c>
      <c r="FU940">
        <v>61</v>
      </c>
      <c r="FV940">
        <v>61</v>
      </c>
      <c r="FW940">
        <v>61</v>
      </c>
      <c r="FX940">
        <v>63</v>
      </c>
      <c r="FY940">
        <v>63</v>
      </c>
    </row>
    <row r="941" spans="2:181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  <c r="FR941">
        <v>21</v>
      </c>
      <c r="FS941">
        <v>21</v>
      </c>
      <c r="FT941">
        <v>21</v>
      </c>
      <c r="FU941">
        <v>21</v>
      </c>
      <c r="FV941">
        <v>21</v>
      </c>
      <c r="FW941">
        <v>21</v>
      </c>
      <c r="FX941">
        <v>21</v>
      </c>
      <c r="FY941">
        <v>21</v>
      </c>
    </row>
    <row r="942" spans="2:181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  <c r="FR942">
        <v>5</v>
      </c>
      <c r="FS942">
        <v>6</v>
      </c>
      <c r="FT942">
        <v>6</v>
      </c>
      <c r="FU942">
        <v>7</v>
      </c>
      <c r="FV942">
        <v>8</v>
      </c>
      <c r="FW942">
        <v>8</v>
      </c>
      <c r="FX942">
        <v>8</v>
      </c>
      <c r="FY942">
        <v>9</v>
      </c>
    </row>
    <row r="943" spans="2:181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  <c r="FR943">
        <v>1</v>
      </c>
      <c r="FS943">
        <v>1</v>
      </c>
      <c r="FT943">
        <v>1</v>
      </c>
      <c r="FU943">
        <v>1</v>
      </c>
      <c r="FV943">
        <v>1</v>
      </c>
      <c r="FW943">
        <v>1</v>
      </c>
      <c r="FX943">
        <v>2</v>
      </c>
      <c r="FY943">
        <v>3</v>
      </c>
    </row>
    <row r="944" spans="2:181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  <c r="FR944">
        <v>79</v>
      </c>
      <c r="FS944">
        <v>81</v>
      </c>
      <c r="FT944">
        <v>84</v>
      </c>
      <c r="FU944">
        <v>84</v>
      </c>
      <c r="FV944">
        <v>85</v>
      </c>
      <c r="FW944">
        <v>85</v>
      </c>
      <c r="FX944">
        <v>86</v>
      </c>
      <c r="FY944">
        <v>87</v>
      </c>
    </row>
    <row r="945" spans="2:181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  <c r="FY945">
        <v>1</v>
      </c>
    </row>
    <row r="946" spans="2:181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  <c r="FR946">
        <v>292</v>
      </c>
      <c r="FS946">
        <v>299</v>
      </c>
      <c r="FT946">
        <v>310</v>
      </c>
      <c r="FU946">
        <v>315</v>
      </c>
      <c r="FV946">
        <v>319</v>
      </c>
      <c r="FW946">
        <v>327</v>
      </c>
      <c r="FX946">
        <v>337</v>
      </c>
      <c r="FY946">
        <v>343</v>
      </c>
    </row>
    <row r="947" spans="2:181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  <c r="FR947">
        <v>8</v>
      </c>
      <c r="FS947">
        <v>8</v>
      </c>
      <c r="FT947">
        <v>9</v>
      </c>
      <c r="FU947">
        <v>9</v>
      </c>
      <c r="FV947">
        <v>9</v>
      </c>
      <c r="FW947">
        <v>9</v>
      </c>
      <c r="FX947">
        <v>10</v>
      </c>
      <c r="FY947">
        <v>10</v>
      </c>
    </row>
    <row r="948" spans="2:181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  <c r="FR948">
        <v>1107</v>
      </c>
      <c r="FS948">
        <v>1142</v>
      </c>
      <c r="FT948">
        <v>1169</v>
      </c>
      <c r="FU948">
        <v>1194</v>
      </c>
      <c r="FV948">
        <v>1217</v>
      </c>
      <c r="FW948">
        <v>1232</v>
      </c>
      <c r="FX948">
        <v>1252</v>
      </c>
      <c r="FY948">
        <v>1269</v>
      </c>
    </row>
    <row r="949" spans="2:181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  <c r="FR949">
        <v>2128</v>
      </c>
      <c r="FS949">
        <v>2202</v>
      </c>
      <c r="FT949">
        <v>2265</v>
      </c>
      <c r="FU949">
        <v>2304</v>
      </c>
      <c r="FV949">
        <v>2347</v>
      </c>
      <c r="FW949">
        <v>2386</v>
      </c>
      <c r="FX949">
        <v>2436</v>
      </c>
      <c r="FY949">
        <v>2488</v>
      </c>
    </row>
    <row r="950" spans="2:181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  <c r="FR950">
        <v>11</v>
      </c>
      <c r="FS950">
        <v>16</v>
      </c>
      <c r="FT950">
        <v>16</v>
      </c>
      <c r="FU950">
        <v>17</v>
      </c>
      <c r="FV950">
        <v>17</v>
      </c>
      <c r="FW950">
        <v>17</v>
      </c>
      <c r="FX950">
        <v>20</v>
      </c>
      <c r="FY950">
        <v>28</v>
      </c>
    </row>
    <row r="951" spans="2:181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  <c r="FR951">
        <v>493</v>
      </c>
      <c r="FS951">
        <v>509</v>
      </c>
      <c r="FT951">
        <v>519</v>
      </c>
      <c r="FU951">
        <v>531</v>
      </c>
      <c r="FV951">
        <v>547</v>
      </c>
      <c r="FW951">
        <v>553</v>
      </c>
      <c r="FX951">
        <v>587</v>
      </c>
      <c r="FY951">
        <v>603</v>
      </c>
    </row>
    <row r="952" spans="2:181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  <c r="FR952">
        <v>13</v>
      </c>
      <c r="FS952">
        <v>13</v>
      </c>
      <c r="FT952">
        <v>13</v>
      </c>
      <c r="FU952">
        <v>13</v>
      </c>
      <c r="FV952">
        <v>13</v>
      </c>
      <c r="FW952">
        <v>14</v>
      </c>
      <c r="FX952">
        <v>14</v>
      </c>
      <c r="FY952">
        <v>14</v>
      </c>
    </row>
    <row r="953" spans="2:181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  <c r="FR953">
        <v>1</v>
      </c>
      <c r="FS953">
        <v>1</v>
      </c>
      <c r="FT953">
        <v>1</v>
      </c>
      <c r="FU953">
        <v>1</v>
      </c>
      <c r="FV953">
        <v>1</v>
      </c>
      <c r="FW953">
        <v>1</v>
      </c>
      <c r="FX953">
        <v>1</v>
      </c>
      <c r="FY953">
        <v>1</v>
      </c>
    </row>
    <row r="954" spans="2:181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  <c r="FR954">
        <v>20</v>
      </c>
      <c r="FS954">
        <v>20</v>
      </c>
      <c r="FT954">
        <v>20</v>
      </c>
      <c r="FU954">
        <v>20</v>
      </c>
      <c r="FV954">
        <v>21</v>
      </c>
      <c r="FW954">
        <v>21</v>
      </c>
      <c r="FX954">
        <v>23</v>
      </c>
      <c r="FY954">
        <v>24</v>
      </c>
    </row>
    <row r="955" spans="2:181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  <c r="FR955">
        <v>6</v>
      </c>
      <c r="FS955">
        <v>7</v>
      </c>
      <c r="FT955">
        <v>6</v>
      </c>
      <c r="FU955">
        <v>6</v>
      </c>
      <c r="FV955">
        <v>6</v>
      </c>
      <c r="FW955">
        <v>6</v>
      </c>
      <c r="FX955">
        <v>6</v>
      </c>
      <c r="FY955">
        <v>6</v>
      </c>
    </row>
    <row r="956" spans="2:181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  <c r="FR956">
        <v>282</v>
      </c>
      <c r="FS956">
        <v>282</v>
      </c>
      <c r="FT956">
        <v>283</v>
      </c>
      <c r="FU956">
        <v>285</v>
      </c>
      <c r="FV956">
        <v>286</v>
      </c>
      <c r="FW956">
        <v>287</v>
      </c>
      <c r="FX956">
        <v>287</v>
      </c>
      <c r="FY956">
        <v>287</v>
      </c>
    </row>
    <row r="957" spans="2:181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  <c r="FR957">
        <v>164</v>
      </c>
      <c r="FS957">
        <v>167</v>
      </c>
      <c r="FT957">
        <v>172</v>
      </c>
      <c r="FU957">
        <v>175</v>
      </c>
      <c r="FV957">
        <v>178</v>
      </c>
      <c r="FW957">
        <v>191</v>
      </c>
      <c r="FX957">
        <v>196</v>
      </c>
      <c r="FY957">
        <v>204</v>
      </c>
    </row>
    <row r="958" spans="2:181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  <c r="FR958">
        <v>196</v>
      </c>
      <c r="FS958">
        <v>202</v>
      </c>
      <c r="FT958">
        <v>205</v>
      </c>
      <c r="FU958">
        <v>212</v>
      </c>
      <c r="FV958">
        <v>212</v>
      </c>
      <c r="FW958">
        <v>214</v>
      </c>
      <c r="FX958">
        <v>215</v>
      </c>
      <c r="FY958">
        <v>217</v>
      </c>
    </row>
    <row r="959" spans="2:181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  <c r="FR959">
        <v>85</v>
      </c>
      <c r="FS959">
        <v>86</v>
      </c>
      <c r="FT959">
        <v>89</v>
      </c>
      <c r="FU959">
        <v>89</v>
      </c>
      <c r="FV959">
        <v>89</v>
      </c>
      <c r="FW959">
        <v>90</v>
      </c>
      <c r="FX959">
        <v>96</v>
      </c>
      <c r="FY959">
        <v>100</v>
      </c>
    </row>
    <row r="960" spans="2:181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  <c r="FR960">
        <v>23</v>
      </c>
      <c r="FS960">
        <v>23</v>
      </c>
      <c r="FT960">
        <v>23</v>
      </c>
      <c r="FU960">
        <v>23</v>
      </c>
      <c r="FV960">
        <v>23</v>
      </c>
      <c r="FW960">
        <v>23</v>
      </c>
      <c r="FX960">
        <v>23</v>
      </c>
      <c r="FY960">
        <v>23</v>
      </c>
    </row>
    <row r="961" spans="2:181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  <c r="FR961">
        <v>147</v>
      </c>
      <c r="FS961">
        <v>147</v>
      </c>
      <c r="FT961">
        <v>149</v>
      </c>
      <c r="FU961">
        <v>149</v>
      </c>
      <c r="FV961">
        <v>150</v>
      </c>
      <c r="FW961">
        <v>150</v>
      </c>
      <c r="FX961">
        <v>150</v>
      </c>
      <c r="FY961">
        <v>150</v>
      </c>
    </row>
    <row r="962" spans="2:181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  <c r="FR962">
        <v>25</v>
      </c>
      <c r="FS962">
        <v>25</v>
      </c>
      <c r="FT962">
        <v>25</v>
      </c>
      <c r="FU962">
        <v>25</v>
      </c>
      <c r="FV962">
        <v>25</v>
      </c>
      <c r="FW962">
        <v>25</v>
      </c>
      <c r="FX962">
        <v>28</v>
      </c>
      <c r="FY962">
        <v>29</v>
      </c>
    </row>
    <row r="963" spans="2:181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  <c r="FR963">
        <v>15</v>
      </c>
      <c r="FS963">
        <v>16</v>
      </c>
      <c r="FT963">
        <v>18</v>
      </c>
      <c r="FU963">
        <v>19</v>
      </c>
      <c r="FV963">
        <v>19</v>
      </c>
      <c r="FW963">
        <v>21</v>
      </c>
      <c r="FX963">
        <v>19</v>
      </c>
      <c r="FY963">
        <v>20</v>
      </c>
    </row>
    <row r="964" spans="2:181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  <c r="FR964">
        <v>8</v>
      </c>
      <c r="FS964">
        <v>9</v>
      </c>
      <c r="FT964">
        <v>10</v>
      </c>
      <c r="FU964">
        <v>10</v>
      </c>
      <c r="FV964">
        <v>10</v>
      </c>
      <c r="FW964">
        <v>10</v>
      </c>
      <c r="FX964">
        <v>17</v>
      </c>
      <c r="FY964">
        <v>22</v>
      </c>
    </row>
    <row r="965" spans="2:181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  <c r="FR965">
        <v>203</v>
      </c>
      <c r="FS965">
        <v>208</v>
      </c>
      <c r="FT965">
        <v>209</v>
      </c>
      <c r="FU965">
        <v>212</v>
      </c>
      <c r="FV965">
        <v>218</v>
      </c>
      <c r="FW965">
        <v>220</v>
      </c>
      <c r="FX965">
        <v>224</v>
      </c>
      <c r="FY965">
        <v>225</v>
      </c>
    </row>
    <row r="966" spans="2:181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  <c r="FR966">
        <v>7120</v>
      </c>
      <c r="FS966">
        <v>7171</v>
      </c>
      <c r="FT966">
        <v>7223</v>
      </c>
      <c r="FU966">
        <v>7278</v>
      </c>
      <c r="FV966">
        <v>7340</v>
      </c>
      <c r="FW966">
        <v>7382</v>
      </c>
      <c r="FX966">
        <v>7436</v>
      </c>
      <c r="FY966">
        <v>7476</v>
      </c>
    </row>
    <row r="967" spans="2:181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  <c r="FR967">
        <v>139</v>
      </c>
      <c r="FS967">
        <v>145</v>
      </c>
      <c r="FT967">
        <v>155</v>
      </c>
      <c r="FU967">
        <v>161</v>
      </c>
      <c r="FV967">
        <v>162</v>
      </c>
      <c r="FW967">
        <v>164</v>
      </c>
      <c r="FX967">
        <v>173</v>
      </c>
      <c r="FY967">
        <v>181</v>
      </c>
    </row>
    <row r="968" spans="2:181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  <c r="FR968">
        <v>3143</v>
      </c>
      <c r="FS968">
        <v>3161</v>
      </c>
      <c r="FT968">
        <v>3156</v>
      </c>
      <c r="FU968">
        <v>3169</v>
      </c>
      <c r="FV968">
        <v>3191</v>
      </c>
      <c r="FW968">
        <v>3202</v>
      </c>
      <c r="FX968">
        <v>3215</v>
      </c>
      <c r="FY968">
        <v>3251</v>
      </c>
    </row>
    <row r="969" spans="2:181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